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&#65279;<?xml version="1.0" encoding="utf-8" standalone="yes"?>
<Relationships xmlns="http://schemas.openxmlformats.org/package/2006/relationships">
  <Relationship Id="rId1" Type="http://schemas.openxmlformats.org/officeDocument/2006/relationships/officeDocument" Target="xl/workbook.xml" />
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7" rupBuild="23530"/>
  <workbookPr codeName="ThisWorkbook" defaultThemeVersion="124226" filterPrivacy="1"/>
  <xr:revisionPtr xr6:coauthVersionLast="46" xr6:coauthVersionMax="46" documentId="13_ncr:1_{2A861A8C-0000-4D4E-91B4-E3364BBDCC41}" revIDLastSave="0" xr10:uidLastSave="{00000000-0000-0000-0000-000000000000}"/>
  <bookViews>
    <workbookView xr2:uid="{00000000-000D-0000-FFFF-FFFF00000000}" windowHeight="11010" windowWidth="13935" xWindow="1785" yWindow="645"/>
  </bookViews>
  <sheets>
    <sheet r:id="rId1" name="目次" sheetId="7"/>
    <sheet r:id="rId2" name="22-1" sheetId="6"/>
    <sheet r:id="rId3" name="22-2" sheetId="5"/>
    <sheet r:id="rId4" name="22-3" sheetId="4"/>
    <sheet r:id="rId5" name="22-4" sheetId="3"/>
    <sheet r:id="rId6" name="22-5" sheetId="2"/>
  </sheets>
  <definedNames>
    <definedName hidden="1" name="solver_lin">0</definedName>
    <definedName hidden="1" name="solver_num">0</definedName>
    <definedName hidden="1" name="solver_opt">#REF!</definedName>
    <definedName hidden="1" name="solver_typ">1</definedName>
    <definedName hidden="1" name="solver_val">0</definedName>
  </definedNames>
  <calcPr calcId="145621"/>
</workbook>
</file>

<file path=xl/sharedStrings.xml><?xml version="1.0" encoding="utf-8"?>
<sst xmlns="http://schemas.openxmlformats.org/spreadsheetml/2006/main" count="1589" uniqueCount="244">
  <si>
    <t>項目</t>
  </si>
  <si>
    <t>13年度</t>
  </si>
  <si>
    <t>14年度</t>
  </si>
  <si>
    <t>15年度</t>
  </si>
  <si>
    <t>16年度</t>
  </si>
  <si>
    <t>民間最終消費支出</t>
  </si>
  <si>
    <t>(1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(2)</t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一般政府</t>
  </si>
  <si>
    <t>在庫品増加</t>
  </si>
  <si>
    <t>民間企業</t>
  </si>
  <si>
    <t>（総務局企画部統計課）</t>
  </si>
  <si>
    <t>平成17年度</t>
  </si>
  <si>
    <t>17年度</t>
  </si>
  <si>
    <t>18年度</t>
  </si>
  <si>
    <t>19年度</t>
  </si>
  <si>
    <t>20年度</t>
  </si>
  <si>
    <t>21年度</t>
  </si>
  <si>
    <t>(単位  百万円)</t>
  </si>
  <si>
    <t>平成13年度</t>
    <phoneticPr fontId="4"/>
  </si>
  <si>
    <t>平成14年度</t>
    <phoneticPr fontId="4"/>
  </si>
  <si>
    <t>平成15年度</t>
  </si>
  <si>
    <t>平成16年度</t>
  </si>
  <si>
    <t xml:space="preserve"> 対  前  年  度  増  加  率     (％)</t>
    <phoneticPr fontId="4"/>
  </si>
  <si>
    <t>22年度</t>
  </si>
  <si>
    <t>家計最終消費支出</t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(再掲)</t>
    <rPh sb="1" eb="3">
      <t>サイケイ</t>
    </rPh>
    <phoneticPr fontId="12"/>
  </si>
  <si>
    <t>家計最終消費支出(除く持家の帰属家賃)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公的企業</t>
  </si>
  <si>
    <t>財貨･サービスの移出入（純）・統計上の不突合</t>
    <rPh sb="10" eb="11">
      <t>ニュウ</t>
    </rPh>
    <rPh sb="12" eb="13">
      <t>ジュン</t>
    </rPh>
    <phoneticPr fontId="19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9"/>
  </si>
  <si>
    <t>市外からの所得の純受取</t>
    <rPh sb="8" eb="9">
      <t>ジュン</t>
    </rPh>
    <rPh sb="9" eb="11">
      <t>ウケトリ</t>
    </rPh>
    <phoneticPr fontId="19"/>
  </si>
  <si>
    <t>市民総所得(市場価格)</t>
    <rPh sb="3" eb="5">
      <t>ショトク</t>
    </rPh>
    <rPh sb="6" eb="10">
      <t>シジョウカカク</t>
    </rPh>
    <phoneticPr fontId="19"/>
  </si>
  <si>
    <t>構            成           比           (％)　　　　</t>
    <phoneticPr fontId="4"/>
  </si>
  <si>
    <t>食料・非アルコール飲料</t>
    <phoneticPr fontId="12"/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家計最終消費支出(除く持家の帰属家賃)</t>
    <phoneticPr fontId="12"/>
  </si>
  <si>
    <t>持家の帰属家賃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総資本形成</t>
    <phoneticPr fontId="19"/>
  </si>
  <si>
    <r>
      <t>22</t>
    </r>
    <r>
      <rPr>
        <sz val="11"/>
        <rFont val="ＭＳ 明朝"/>
        <family val="1"/>
        <charset val="128"/>
      </rPr>
      <t>－5.    実　　　　質　　　　市　　　　内　　　　　</t>
    </r>
    <rPh sb="9" eb="10">
      <t>ジツ</t>
    </rPh>
    <rPh sb="14" eb="15">
      <t>シツ</t>
    </rPh>
    <rPh sb="19" eb="20">
      <t>シ</t>
    </rPh>
    <phoneticPr fontId="4"/>
  </si>
  <si>
    <t>　　総　　　生　　　産　（ 支 出 側 ）&lt; 固 定 基 準 方 式 に よ る &gt;</t>
    <rPh sb="10" eb="11">
      <t>サン</t>
    </rPh>
    <rPh sb="14" eb="15">
      <t>ササ</t>
    </rPh>
    <rPh sb="16" eb="17">
      <t>デ</t>
    </rPh>
    <rPh sb="18" eb="19">
      <t>ガワ</t>
    </rPh>
    <phoneticPr fontId="4"/>
  </si>
  <si>
    <t>(平成17暦年固定基準価格）</t>
    <rPh sb="7" eb="9">
      <t>コテイ</t>
    </rPh>
    <rPh sb="9" eb="11">
      <t>キジュン</t>
    </rPh>
    <rPh sb="11" eb="13">
      <t>カカク</t>
    </rPh>
    <phoneticPr fontId="4"/>
  </si>
  <si>
    <t>アルコール飲料・たばこ</t>
  </si>
  <si>
    <t>被服・履物</t>
  </si>
  <si>
    <t>住居・電気・ガス・水道</t>
  </si>
  <si>
    <t>平成18年度</t>
    <phoneticPr fontId="12"/>
  </si>
  <si>
    <t>平成19年度</t>
    <phoneticPr fontId="4"/>
  </si>
  <si>
    <t>平成20年度</t>
    <phoneticPr fontId="4"/>
  </si>
  <si>
    <t>平成21年度</t>
    <phoneticPr fontId="12"/>
  </si>
  <si>
    <t>平成22年度</t>
    <phoneticPr fontId="12"/>
  </si>
  <si>
    <t>平成23年度</t>
    <phoneticPr fontId="12"/>
  </si>
  <si>
    <t>22年度</t>
    <phoneticPr fontId="12"/>
  </si>
  <si>
    <t>23年度</t>
    <phoneticPr fontId="12"/>
  </si>
  <si>
    <t>市民総所得(市場価格)</t>
    <rPh sb="3" eb="5">
      <t>ショトク</t>
    </rPh>
    <rPh sb="6" eb="10">
      <t>シジョウカカク</t>
    </rPh>
    <phoneticPr fontId="12"/>
  </si>
  <si>
    <t>市外からの所得の純受取</t>
    <rPh sb="8" eb="9">
      <t>ジュン</t>
    </rPh>
    <rPh sb="9" eb="11">
      <t>ウケトリ</t>
    </rPh>
    <phoneticPr fontId="12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2"/>
  </si>
  <si>
    <t>財貨･サービスの移出入（純）・統計上の不突合</t>
    <rPh sb="10" eb="11">
      <t>ニュウ</t>
    </rPh>
    <rPh sb="12" eb="13">
      <t>ジュン</t>
    </rPh>
    <phoneticPr fontId="12"/>
  </si>
  <si>
    <t>総資本形成</t>
    <phoneticPr fontId="12"/>
  </si>
  <si>
    <t>政府最終消費支出</t>
    <phoneticPr fontId="12"/>
  </si>
  <si>
    <t>対家計民間非営利団体最終消費支出</t>
    <phoneticPr fontId="12"/>
  </si>
  <si>
    <t>　　総　　　生　　　産　　（　支　　出　　側　）</t>
    <rPh sb="10" eb="11">
      <t>サン</t>
    </rPh>
    <rPh sb="15" eb="16">
      <t>ササ</t>
    </rPh>
    <rPh sb="18" eb="19">
      <t>デ</t>
    </rPh>
    <rPh sb="21" eb="22">
      <t>ガワ</t>
    </rPh>
    <phoneticPr fontId="4"/>
  </si>
  <si>
    <r>
      <t>22</t>
    </r>
    <r>
      <rPr>
        <sz val="11"/>
        <rFont val="ＭＳ 明朝"/>
        <family val="1"/>
        <charset val="128"/>
      </rPr>
      <t>－4.    名　　　　目　　　　市　　　　内　　　　　</t>
    </r>
    <rPh sb="9" eb="10">
      <t>メイ</t>
    </rPh>
    <rPh sb="14" eb="15">
      <t>メ</t>
    </rPh>
    <rPh sb="19" eb="20">
      <t>シ</t>
    </rPh>
    <phoneticPr fontId="4"/>
  </si>
  <si>
    <t>(参考)市民総所得(市場価格)</t>
  </si>
  <si>
    <t>市民所得（要素費用表示)</t>
    <rPh sb="5" eb="7">
      <t>ヨウソ</t>
    </rPh>
    <rPh sb="7" eb="9">
      <t>ヒヨウ</t>
    </rPh>
    <rPh sb="9" eb="11">
      <t>ヒョウジ</t>
    </rPh>
    <phoneticPr fontId="4"/>
  </si>
  <si>
    <t>持家</t>
  </si>
  <si>
    <t>その他の産業</t>
  </si>
  <si>
    <t>農林水産業</t>
  </si>
  <si>
    <t>個人企業</t>
  </si>
  <si>
    <t>(3)</t>
  </si>
  <si>
    <t>民間法人企業</t>
    <phoneticPr fontId="4"/>
  </si>
  <si>
    <t>企業所得
(法人企業の分配所得受払後)</t>
    <rPh sb="6" eb="8">
      <t>ホウジン</t>
    </rPh>
    <rPh sb="8" eb="10">
      <t>キギョウ</t>
    </rPh>
    <rPh sb="11" eb="13">
      <t>ブンパイ</t>
    </rPh>
    <rPh sb="13" eb="15">
      <t>ショトク</t>
    </rPh>
    <rPh sb="15" eb="17">
      <t>ウケハラ</t>
    </rPh>
    <rPh sb="17" eb="18">
      <t>ゴ</t>
    </rPh>
    <phoneticPr fontId="4"/>
  </si>
  <si>
    <t>支払</t>
  </si>
  <si>
    <t>受取</t>
  </si>
  <si>
    <t>対家計民間非営利団体</t>
  </si>
  <si>
    <t>(3)</t>
    <phoneticPr fontId="4"/>
  </si>
  <si>
    <t>(受取)</t>
    <phoneticPr fontId="12"/>
  </si>
  <si>
    <t>賃貸料</t>
  </si>
  <si>
    <t>④</t>
    <phoneticPr fontId="4"/>
  </si>
  <si>
    <t>保険契約者に帰属する財産所得</t>
    <rPh sb="0" eb="2">
      <t>ホケン</t>
    </rPh>
    <rPh sb="2" eb="4">
      <t>ケイヤク</t>
    </rPh>
    <rPh sb="4" eb="5">
      <t>シャ</t>
    </rPh>
    <rPh sb="6" eb="7">
      <t>キ</t>
    </rPh>
    <rPh sb="7" eb="8">
      <t>ゾク</t>
    </rPh>
    <rPh sb="10" eb="12">
      <t>ザイサン</t>
    </rPh>
    <rPh sb="12" eb="14">
      <t>ショトク</t>
    </rPh>
    <phoneticPr fontId="4"/>
  </si>
  <si>
    <t>③</t>
  </si>
  <si>
    <t>配当</t>
  </si>
  <si>
    <t>②</t>
  </si>
  <si>
    <t>利子</t>
  </si>
  <si>
    <t>①</t>
  </si>
  <si>
    <t>家計</t>
  </si>
  <si>
    <t>(2)</t>
    <phoneticPr fontId="4"/>
  </si>
  <si>
    <t>支払</t>
    <rPh sb="0" eb="2">
      <t>シハラ</t>
    </rPh>
    <phoneticPr fontId="4"/>
  </si>
  <si>
    <t>受取</t>
    <rPh sb="0" eb="2">
      <t>ウケトリ</t>
    </rPh>
    <phoneticPr fontId="4"/>
  </si>
  <si>
    <t>財産所得</t>
  </si>
  <si>
    <t>雇主の帰属社会負担</t>
    <rPh sb="0" eb="1">
      <t>ヤト</t>
    </rPh>
    <rPh sb="1" eb="2">
      <t>シュ</t>
    </rPh>
    <rPh sb="3" eb="5">
      <t>キゾク</t>
    </rPh>
    <rPh sb="5" eb="7">
      <t>シャカイ</t>
    </rPh>
    <rPh sb="7" eb="9">
      <t>フタン</t>
    </rPh>
    <phoneticPr fontId="4"/>
  </si>
  <si>
    <t>雇主の現実社会負担</t>
    <rPh sb="0" eb="1">
      <t>ヤト</t>
    </rPh>
    <rPh sb="1" eb="2">
      <t>シュ</t>
    </rPh>
    <rPh sb="3" eb="5">
      <t>ゲンジツ</t>
    </rPh>
    <rPh sb="5" eb="7">
      <t>シャカイ</t>
    </rPh>
    <rPh sb="7" eb="9">
      <t>フタン</t>
    </rPh>
    <phoneticPr fontId="4"/>
  </si>
  <si>
    <t>雇主の社会負担</t>
    <rPh sb="3" eb="5">
      <t>シャカイ</t>
    </rPh>
    <phoneticPr fontId="4"/>
  </si>
  <si>
    <t>賃金･俸給</t>
  </si>
  <si>
    <t>市民雇用者報酬</t>
    <rPh sb="0" eb="2">
      <t>シミン</t>
    </rPh>
    <rPh sb="5" eb="7">
      <t>ホウシュウ</t>
    </rPh>
    <phoneticPr fontId="4"/>
  </si>
  <si>
    <t>　　得　　　の　　　分　　　配</t>
    <rPh sb="2" eb="3">
      <t>トク</t>
    </rPh>
    <rPh sb="10" eb="11">
      <t>ブン</t>
    </rPh>
    <rPh sb="14" eb="15">
      <t>ハイ</t>
    </rPh>
    <phoneticPr fontId="4"/>
  </si>
  <si>
    <r>
      <t>22</t>
    </r>
    <r>
      <rPr>
        <sz val="11"/>
        <rFont val="ＭＳ 明朝"/>
        <family val="1"/>
        <charset val="128"/>
      </rPr>
      <t>－3.　市　　　民　　　所　　　　</t>
    </r>
    <rPh sb="6" eb="7">
      <t>シ</t>
    </rPh>
    <rPh sb="10" eb="11">
      <t>タミ</t>
    </rPh>
    <rPh sb="14" eb="15">
      <t>ショ</t>
    </rPh>
    <phoneticPr fontId="4"/>
  </si>
  <si>
    <t>注)　構成比については、「市内総生産」に対する割合を示しており、内訳の合計値は必ずしも100％とならない。</t>
    <rPh sb="3" eb="5">
      <t>コウセイ</t>
    </rPh>
    <rPh sb="5" eb="6">
      <t>ヒ</t>
    </rPh>
    <rPh sb="13" eb="15">
      <t>シナイ</t>
    </rPh>
    <rPh sb="15" eb="18">
      <t>ソウセイサン</t>
    </rPh>
    <rPh sb="20" eb="21">
      <t>タイ</t>
    </rPh>
    <rPh sb="23" eb="25">
      <t>ワリアイ</t>
    </rPh>
    <rPh sb="26" eb="27">
      <t>シメ</t>
    </rPh>
    <rPh sb="32" eb="34">
      <t>ウチワケ</t>
    </rPh>
    <rPh sb="35" eb="38">
      <t>ゴウケイチ</t>
    </rPh>
    <rPh sb="39" eb="40">
      <t>カナラ</t>
    </rPh>
    <phoneticPr fontId="23"/>
  </si>
  <si>
    <t>開差(市内総生産- (1+2+3+4-5) )</t>
    <rPh sb="0" eb="2">
      <t>カイサ</t>
    </rPh>
    <rPh sb="3" eb="5">
      <t>シナイ</t>
    </rPh>
    <rPh sb="5" eb="8">
      <t>ソウセイサン</t>
    </rPh>
    <phoneticPr fontId="23"/>
  </si>
  <si>
    <t>市内総生産</t>
    <phoneticPr fontId="23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23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23"/>
  </si>
  <si>
    <t>小計</t>
  </si>
  <si>
    <t>サービス業</t>
  </si>
  <si>
    <t>対家計民間非営利サービス生産者</t>
    <phoneticPr fontId="23"/>
  </si>
  <si>
    <t>公務</t>
  </si>
  <si>
    <t>電気･ガス･水道業</t>
  </si>
  <si>
    <t>政府サービス生産者</t>
    <phoneticPr fontId="23"/>
  </si>
  <si>
    <t>(11)</t>
    <phoneticPr fontId="23"/>
  </si>
  <si>
    <t>―</t>
  </si>
  <si>
    <t>※H17から</t>
    <phoneticPr fontId="23"/>
  </si>
  <si>
    <t>情報通信業</t>
    <phoneticPr fontId="23"/>
  </si>
  <si>
    <t>(10)</t>
    <phoneticPr fontId="23"/>
  </si>
  <si>
    <t>運輸業</t>
    <rPh sb="0" eb="2">
      <t>ウンユギョウ</t>
    </rPh>
    <phoneticPr fontId="23"/>
  </si>
  <si>
    <t>(9)</t>
    <phoneticPr fontId="23"/>
  </si>
  <si>
    <t>※H16まで</t>
    <phoneticPr fontId="23"/>
  </si>
  <si>
    <t>運輸･通信業</t>
    <phoneticPr fontId="23"/>
  </si>
  <si>
    <t>(9)</t>
  </si>
  <si>
    <t>不動産業</t>
    <phoneticPr fontId="23"/>
  </si>
  <si>
    <t>(8)</t>
  </si>
  <si>
    <t>金融･保険業</t>
  </si>
  <si>
    <t>(7)</t>
  </si>
  <si>
    <t>卸売･小売業</t>
  </si>
  <si>
    <t>(6)</t>
  </si>
  <si>
    <t>(5)</t>
  </si>
  <si>
    <t>X</t>
  </si>
  <si>
    <t>建設業</t>
  </si>
  <si>
    <t>(4)</t>
  </si>
  <si>
    <t>製造業</t>
  </si>
  <si>
    <t>鉱業</t>
  </si>
  <si>
    <t>…</t>
  </si>
  <si>
    <t>水産業</t>
  </si>
  <si>
    <t xml:space="preserve">… </t>
  </si>
  <si>
    <t>林業</t>
  </si>
  <si>
    <t>農業</t>
  </si>
  <si>
    <t>産業</t>
  </si>
  <si>
    <t>構            成           比           (％)　　　　</t>
    <phoneticPr fontId="23"/>
  </si>
  <si>
    <t>平成22年度</t>
  </si>
  <si>
    <t>平成21年度</t>
  </si>
  <si>
    <t>平成20年度</t>
  </si>
  <si>
    <t>平成19年度</t>
    <phoneticPr fontId="23"/>
  </si>
  <si>
    <t>平成18年度</t>
    <phoneticPr fontId="23"/>
  </si>
  <si>
    <t>（平成17暦年連鎖価格）</t>
    <phoneticPr fontId="23"/>
  </si>
  <si>
    <t xml:space="preserve"> 対  前  年  度  増  加  率     (％)</t>
    <phoneticPr fontId="23"/>
  </si>
  <si>
    <t>平成14年度</t>
    <phoneticPr fontId="23"/>
  </si>
  <si>
    <t>平成13年度</t>
    <phoneticPr fontId="23"/>
  </si>
  <si>
    <t>　22－2の各表については、連鎖方式による推計値のため加法整合性が成立せず、各内訳の合計と総数は必ずしも一致しない。</t>
    <rPh sb="6" eb="7">
      <t>カク</t>
    </rPh>
    <rPh sb="7" eb="8">
      <t>ヒョウ</t>
    </rPh>
    <rPh sb="14" eb="16">
      <t>レンサ</t>
    </rPh>
    <rPh sb="16" eb="18">
      <t>ホウシキ</t>
    </rPh>
    <rPh sb="21" eb="23">
      <t>スイケイ</t>
    </rPh>
    <rPh sb="23" eb="24">
      <t>アタイ</t>
    </rPh>
    <rPh sb="27" eb="29">
      <t>カホウ</t>
    </rPh>
    <rPh sb="29" eb="32">
      <t>セイゴウセイ</t>
    </rPh>
    <rPh sb="33" eb="35">
      <t>セイリツ</t>
    </rPh>
    <rPh sb="38" eb="39">
      <t>カク</t>
    </rPh>
    <rPh sb="39" eb="41">
      <t>ウチワケ</t>
    </rPh>
    <rPh sb="42" eb="44">
      <t>ゴウケイ</t>
    </rPh>
    <rPh sb="45" eb="47">
      <t>ソウスウ</t>
    </rPh>
    <rPh sb="48" eb="49">
      <t>カナラ</t>
    </rPh>
    <rPh sb="52" eb="54">
      <t>イッチ</t>
    </rPh>
    <phoneticPr fontId="23"/>
  </si>
  <si>
    <t xml:space="preserve">  市    内    総    生    産　&lt; 連 鎖 方 式 に よ る &gt;</t>
    <rPh sb="2" eb="3">
      <t>シ</t>
    </rPh>
    <rPh sb="26" eb="27">
      <t>レン</t>
    </rPh>
    <rPh sb="28" eb="29">
      <t>クサリ</t>
    </rPh>
    <rPh sb="30" eb="31">
      <t>カタ</t>
    </rPh>
    <rPh sb="32" eb="33">
      <t>シキ</t>
    </rPh>
    <phoneticPr fontId="23"/>
  </si>
  <si>
    <r>
      <t>22</t>
    </r>
    <r>
      <rPr>
        <sz val="11"/>
        <rFont val="ＭＳ 明朝"/>
        <family val="1"/>
        <charset val="128"/>
      </rPr>
      <t>－2.　経　　 済 　　活 　　動　 　別　　実　　質</t>
    </r>
    <rPh sb="25" eb="26">
      <t>ジツ</t>
    </rPh>
    <rPh sb="28" eb="29">
      <t>シツ</t>
    </rPh>
    <phoneticPr fontId="23"/>
  </si>
  <si>
    <t>市内総生産</t>
    <phoneticPr fontId="4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4"/>
  </si>
  <si>
    <t>対家計民間非営利サービス生産者</t>
    <phoneticPr fontId="4"/>
  </si>
  <si>
    <t>政府サービス生産者</t>
    <phoneticPr fontId="4"/>
  </si>
  <si>
    <t>(11)</t>
    <phoneticPr fontId="4"/>
  </si>
  <si>
    <t>※H17から</t>
    <phoneticPr fontId="4"/>
  </si>
  <si>
    <t>情報・通信業</t>
    <rPh sb="0" eb="1">
      <t>ジョウホウ</t>
    </rPh>
    <rPh sb="2" eb="4">
      <t>ツウシン</t>
    </rPh>
    <rPh sb="4" eb="5">
      <t>ギョウ</t>
    </rPh>
    <phoneticPr fontId="4"/>
  </si>
  <si>
    <t>(10)</t>
    <phoneticPr fontId="4"/>
  </si>
  <si>
    <t>運輸業</t>
    <rPh sb="0" eb="2">
      <t>ウンユギョウ</t>
    </rPh>
    <phoneticPr fontId="4"/>
  </si>
  <si>
    <t>(9)</t>
    <phoneticPr fontId="4"/>
  </si>
  <si>
    <t>※H16まで</t>
    <phoneticPr fontId="4"/>
  </si>
  <si>
    <t>運輸･通信業</t>
    <phoneticPr fontId="4"/>
  </si>
  <si>
    <t>不動産業</t>
    <phoneticPr fontId="4"/>
  </si>
  <si>
    <t>23年度</t>
    <phoneticPr fontId="4"/>
  </si>
  <si>
    <t>22年度</t>
    <phoneticPr fontId="4"/>
  </si>
  <si>
    <t>平成23年度</t>
    <phoneticPr fontId="4"/>
  </si>
  <si>
    <t>平成22年度</t>
    <phoneticPr fontId="4"/>
  </si>
  <si>
    <t>平成21年度</t>
    <phoneticPr fontId="4"/>
  </si>
  <si>
    <t>平成18年度</t>
    <phoneticPr fontId="4"/>
  </si>
  <si>
    <t>利用に当たっては注意されたい。なお、掲載の表はすべて在庫品評価調整後の数値である。</t>
    <rPh sb="3" eb="4">
      <t>ア</t>
    </rPh>
    <phoneticPr fontId="4"/>
  </si>
  <si>
    <t>　22－1表から22－5表までの各表については、93SNAに準拠し、平成17暦年基準による推計を行っており、平成13年度以降を遡及推計したので、</t>
    <rPh sb="5" eb="6">
      <t>ヒョウ</t>
    </rPh>
    <rPh sb="16" eb="17">
      <t>カク</t>
    </rPh>
    <rPh sb="30" eb="32">
      <t>ジュンキョ</t>
    </rPh>
    <rPh sb="34" eb="36">
      <t>ヘイセイ</t>
    </rPh>
    <rPh sb="38" eb="40">
      <t>レキネン</t>
    </rPh>
    <rPh sb="40" eb="42">
      <t>キジュン</t>
    </rPh>
    <rPh sb="45" eb="47">
      <t>スイケイ</t>
    </rPh>
    <rPh sb="48" eb="49">
      <t>オコナ</t>
    </rPh>
    <rPh sb="54" eb="56">
      <t>ヘイセイ</t>
    </rPh>
    <rPh sb="58" eb="60">
      <t>ネンド</t>
    </rPh>
    <rPh sb="60" eb="62">
      <t>イコウ</t>
    </rPh>
    <rPh sb="65" eb="67">
      <t>スイケイ</t>
    </rPh>
    <phoneticPr fontId="4"/>
  </si>
  <si>
    <t>名   　目　　　市     内     総     生     産</t>
    <rPh sb="5" eb="6">
      <t>メ</t>
    </rPh>
    <rPh sb="9" eb="10">
      <t>シ</t>
    </rPh>
    <phoneticPr fontId="4"/>
  </si>
  <si>
    <r>
      <t>22</t>
    </r>
    <r>
      <rPr>
        <sz val="11"/>
        <rFont val="ＭＳ 明朝"/>
        <family val="1"/>
        <charset val="128"/>
      </rPr>
      <t>－1.　経　　 済 　　活 　　動　 　別</t>
    </r>
    <r>
      <rPr>
        <b/>
        <sz val="11"/>
        <rFont val="明朝"/>
        <family val="3"/>
        <charset val="128"/>
      </rPr>
      <t/>
    </r>
    <phoneticPr fontId="4"/>
  </si>
  <si>
    <t>22. 市民経済計算</t>
    <phoneticPr fontId="4"/>
  </si>
  <si>
    <t>平成25年版名古屋市統計年鑑　22.市民経済計算</t>
  </si>
  <si>
    <t>22-5.実質市内総生産(支出側)〈固定基準方式による〉</t>
  </si>
  <si>
    <t>22-1.経済活動別名目市内総生産</t>
    <phoneticPr fontId="12"/>
  </si>
  <si>
    <t>22-2.経済活動別実質市内総生産〈連鎖方式による〉</t>
    <phoneticPr fontId="12"/>
  </si>
  <si>
    <t>22-3.市民所得の分配</t>
    <phoneticPr fontId="12"/>
  </si>
  <si>
    <t>22-4.名目市内総生産(支出側)</t>
    <phoneticPr fontId="1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##\ ###\ ##0.0;&quot;△&quot;###\ ###\ ##0.0"/>
    <numFmt numFmtId="177" formatCode="###\ ###\ ##0;&quot;△&quot;###\ ###\ ##0"/>
    <numFmt numFmtId="178" formatCode="0.0"/>
  </numFmts>
  <fonts count="30">
    <font>
      <sz val="11"/>
      <name val="明朝"/>
      <family val="3"/>
      <charset val="128"/>
    </font>
    <font>
      <b/>
      <sz val="11"/>
      <name val="明朝"/>
      <family val="3"/>
      <charset val="128"/>
    </font>
    <font>
      <sz val="11"/>
      <name val="明朝"/>
      <family val="3"/>
      <charset val="128"/>
    </font>
    <font>
      <sz val="12"/>
      <name val="ＭＳ 明朝"/>
      <family val="1"/>
      <charset val="128"/>
    </font>
    <font>
      <sz val="8"/>
      <name val="明朝"/>
      <family val="3"/>
      <charset val="128"/>
    </font>
    <font>
      <sz val="8"/>
      <name val="ＭＳ 明朝"/>
      <family val="1"/>
      <charset val="128"/>
    </font>
    <font>
      <sz val="11"/>
      <name val="ＭＳ ゴシック"/>
      <family val="3"/>
      <charset val="128"/>
    </font>
    <font>
      <sz val="11"/>
      <name val="ＭＳ 明朝"/>
      <family val="1"/>
      <charset val="128"/>
    </font>
    <font>
      <sz val="8"/>
      <name val="ＭＳ Ｐゴシック"/>
      <family val="3"/>
      <charset val="128"/>
    </font>
    <font>
      <sz val="8"/>
      <name val="ＭＳ Ｐ明朝"/>
      <family val="1"/>
      <charset val="128"/>
    </font>
    <font>
      <sz val="7"/>
      <name val="ＭＳ 明朝"/>
      <family val="1"/>
      <charset val="128"/>
    </font>
    <font>
      <sz val="6"/>
      <name val="ＭＳ Ｐ明朝"/>
      <family val="1"/>
      <charset val="128"/>
    </font>
    <font>
      <sz val="6"/>
      <name val="明朝"/>
      <family val="3"/>
      <charset val="128"/>
    </font>
    <font>
      <sz val="11"/>
      <name val="ＭＳ Ｐ明朝"/>
      <family val="1"/>
      <charset val="128"/>
    </font>
    <font>
      <sz val="7.5"/>
      <name val="ＭＳ Ｐ明朝"/>
      <family val="1"/>
      <charset val="128"/>
    </font>
    <font>
      <sz val="7.5"/>
      <name val="ＭＳ Ｐゴシック"/>
      <family val="3"/>
      <charset val="128"/>
    </font>
    <font>
      <sz val="11"/>
      <name val="明朝"/>
      <family val="3"/>
      <charset val="128"/>
    </font>
    <font>
      <b/>
      <sz val="11"/>
      <name val="ＭＳ ゴシック"/>
      <family val="3"/>
      <charset val="128"/>
    </font>
    <font>
      <sz val="11"/>
      <name val="ＭＳ Ｐゴシック"/>
      <family val="3"/>
      <charset val="128"/>
    </font>
    <font>
      <sz val="6"/>
      <name val="明朝"/>
      <family val="3"/>
      <charset val="128"/>
    </font>
    <font>
      <sz val="14"/>
      <name val="ＭＳ 明朝"/>
      <family val="1"/>
      <charset val="128"/>
    </font>
    <font>
      <sz val="10"/>
      <name val="ＭＳ ゴシック"/>
      <family val="3"/>
      <charset val="128"/>
    </font>
    <font>
      <sz val="11"/>
      <name val="明朝"/>
      <family val="3"/>
      <charset val="128"/>
    </font>
    <font>
      <sz val="8"/>
      <name val="明朝"/>
      <family val="3"/>
      <charset val="128"/>
    </font>
    <font>
      <sz val="7"/>
      <name val="ＭＳ Ｐ明朝"/>
      <family val="1"/>
      <charset val="128"/>
    </font>
    <font>
      <sz val="6"/>
      <name val="ＭＳ Ｐゴシック"/>
      <family val="3"/>
      <charset val="128"/>
    </font>
    <font>
      <sz val="7"/>
      <name val="ＭＳ Ｐゴシック"/>
      <family val="3"/>
      <charset val="128"/>
    </font>
    <font>
      <sz val="5"/>
      <name val="ＭＳ Ｐ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u/>
      <sz val="11"/>
      <color theme="10"/>
      <name val="明朝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5">
    <xf numFmtId="0" fontId="0" fillId="0" borderId="0"/>
    <xf numFmtId="38" fontId="2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6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22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8" fillId="0" borderId="0" applyFont="0" applyFill="0" applyBorder="0" applyAlignment="0" applyProtection="0"/>
    <xf numFmtId="0" fontId="3" fillId="0" borderId="0"/>
    <xf numFmtId="0" fontId="18" fillId="0" borderId="0">
      <alignment vertical="center"/>
    </xf>
    <xf numFmtId="0" fontId="20" fillId="0" borderId="0"/>
    <xf numFmtId="0" fontId="21" fillId="0" borderId="0"/>
    <xf numFmtId="0" fontId="16" fillId="0" borderId="0"/>
    <xf numFmtId="0" fontId="2" fillId="0" borderId="0"/>
    <xf numFmtId="0" fontId="22" fillId="0" borderId="0"/>
    <xf numFmtId="0" fontId="18" fillId="0" borderId="0"/>
    <xf numFmtId="0" fontId="28" fillId="0" borderId="0">
      <alignment vertical="center"/>
    </xf>
    <xf numFmtId="0" fontId="7" fillId="0" borderId="0">
      <alignment vertical="center"/>
    </xf>
    <xf numFmtId="0" fontId="18" fillId="0" borderId="0">
      <alignment vertical="center"/>
    </xf>
    <xf numFmtId="0" fontId="16" fillId="0" borderId="0"/>
    <xf numFmtId="0" fontId="2" fillId="0" borderId="0"/>
    <xf numFmtId="0" fontId="22" fillId="0" borderId="0"/>
    <xf numFmtId="0" fontId="20" fillId="0" borderId="0"/>
    <xf numFmtId="0" fontId="29" fillId="0" borderId="0" applyNumberFormat="0" applyFill="0" applyBorder="0" applyAlignment="0" applyProtection="0"/>
  </cellStyleXfs>
  <cellXfs count="408">
    <xf numFmtId="0" fontId="0" fillId="0" borderId="0" xfId="0"/>
    <xf numFmtId="38" fontId="5" fillId="0" borderId="0" xfId="1" applyFont="1" applyBorder="1" applyAlignment="1">
      <alignment horizontal="right" vertical="center"/>
    </xf>
    <xf numFmtId="0" fontId="6" fillId="0" borderId="0" xfId="13" applyFont="1"/>
    <xf numFmtId="0" fontId="5" fillId="0" borderId="0" xfId="13" applyFont="1"/>
    <xf numFmtId="0" fontId="17" fillId="0" borderId="0" xfId="13" applyFont="1"/>
    <xf numFmtId="38" fontId="6" fillId="0" borderId="0" xfId="3" applyFont="1" applyAlignment="1">
      <alignment horizontal="right" vertical="center"/>
    </xf>
    <xf numFmtId="0" fontId="16" fillId="0" borderId="0" xfId="13" applyAlignment="1">
      <alignment vertical="center"/>
    </xf>
    <xf numFmtId="38" fontId="6" fillId="0" borderId="0" xfId="1" applyFont="1" applyAlignment="1">
      <alignment horizontal="right" vertical="center" indent="3"/>
    </xf>
    <xf numFmtId="3" fontId="7" fillId="0" borderId="0" xfId="0" applyNumberFormat="1" applyFont="1" applyAlignment="1">
      <alignment horizontal="left" vertical="center" indent="1"/>
    </xf>
    <xf numFmtId="0" fontId="7" fillId="0" borderId="0" xfId="13" applyFont="1" applyAlignment="1">
      <alignment horizontal="left" vertical="center" indent="2"/>
    </xf>
    <xf numFmtId="0" fontId="16" fillId="0" borderId="0" xfId="13" applyAlignment="1">
      <alignment horizontal="left" vertical="center" indent="2"/>
    </xf>
    <xf numFmtId="0" fontId="7" fillId="0" borderId="0" xfId="13" applyFont="1" applyAlignment="1"/>
    <xf numFmtId="0" fontId="10" fillId="0" borderId="0" xfId="10" quotePrefix="1" applyFont="1" applyAlignment="1">
      <alignment horizontal="left"/>
    </xf>
    <xf numFmtId="0" fontId="10" fillId="0" borderId="0" xfId="13" quotePrefix="1" applyFont="1" applyAlignment="1">
      <alignment horizontal="left"/>
    </xf>
    <xf numFmtId="0" fontId="10" fillId="0" borderId="0" xfId="13" applyFont="1" applyAlignment="1">
      <alignment horizontal="left"/>
    </xf>
    <xf numFmtId="0" fontId="9" fillId="0" borderId="0" xfId="13" quotePrefix="1" applyFont="1" applyBorder="1" applyAlignment="1">
      <alignment horizontal="left" vertical="center"/>
    </xf>
    <xf numFmtId="0" fontId="9" fillId="0" borderId="0" xfId="13" applyFont="1" applyBorder="1" applyAlignment="1">
      <alignment vertical="center"/>
    </xf>
    <xf numFmtId="0" fontId="9" fillId="0" borderId="0" xfId="13" applyFont="1"/>
    <xf numFmtId="0" fontId="9" fillId="0" borderId="0" xfId="13" applyFont="1" applyBorder="1"/>
    <xf numFmtId="0" fontId="9" fillId="0" borderId="1" xfId="13" applyFont="1" applyBorder="1" applyAlignment="1">
      <alignment horizontal="distributed" vertical="center" justifyLastLine="1"/>
    </xf>
    <xf numFmtId="0" fontId="13" fillId="0" borderId="1" xfId="13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9" fillId="0" borderId="3" xfId="13" quotePrefix="1" applyFont="1" applyBorder="1" applyAlignment="1">
      <alignment horizontal="distributed" vertical="center" justifyLastLine="1"/>
    </xf>
    <xf numFmtId="0" fontId="9" fillId="0" borderId="4" xfId="13" quotePrefix="1" applyFont="1" applyBorder="1" applyAlignment="1">
      <alignment horizontal="distributed" vertical="center" justifyLastLine="1"/>
    </xf>
    <xf numFmtId="0" fontId="9" fillId="0" borderId="5" xfId="13" quotePrefix="1" applyFont="1" applyBorder="1" applyAlignment="1">
      <alignment horizontal="distributed" vertical="center" justifyLastLine="1"/>
    </xf>
    <xf numFmtId="0" fontId="13" fillId="0" borderId="6" xfId="13" applyFont="1" applyBorder="1" applyAlignment="1">
      <alignment horizontal="distributed" vertical="center" justifyLastLine="1"/>
    </xf>
    <xf numFmtId="177" fontId="13" fillId="0" borderId="0" xfId="13" applyNumberFormat="1" applyFont="1" applyBorder="1" applyAlignment="1">
      <alignment horizontal="distributed" vertical="center" justifyLastLine="1"/>
    </xf>
    <xf numFmtId="0" fontId="9" fillId="0" borderId="7" xfId="13" quotePrefix="1" applyFont="1" applyBorder="1" applyAlignment="1">
      <alignment horizontal="distributed" vertical="center" justifyLastLine="1"/>
    </xf>
    <xf numFmtId="0" fontId="9" fillId="0" borderId="0" xfId="13" quotePrefix="1" applyFont="1" applyBorder="1" applyAlignment="1">
      <alignment horizontal="distributed" vertical="center" justifyLastLine="1"/>
    </xf>
    <xf numFmtId="0" fontId="8" fillId="0" borderId="0" xfId="0" applyFont="1" applyBorder="1" applyAlignment="1">
      <alignment horizontal="left" vertical="center"/>
    </xf>
    <xf numFmtId="0" fontId="8" fillId="0" borderId="8" xfId="13" quotePrefix="1" applyFont="1" applyBorder="1" applyAlignment="1">
      <alignment horizontal="distributed" vertical="center"/>
    </xf>
    <xf numFmtId="177" fontId="8" fillId="0" borderId="0" xfId="3" applyNumberFormat="1" applyFont="1" applyFill="1" applyBorder="1" applyAlignment="1">
      <alignment vertical="center"/>
    </xf>
    <xf numFmtId="0" fontId="8" fillId="0" borderId="0" xfId="13" quotePrefix="1" applyFont="1" applyBorder="1" applyAlignment="1">
      <alignment horizontal="distributed" vertical="center"/>
    </xf>
    <xf numFmtId="0" fontId="8" fillId="0" borderId="0" xfId="13" applyFont="1"/>
    <xf numFmtId="0" fontId="9" fillId="0" borderId="0" xfId="0" quotePrefix="1" applyFont="1" applyAlignment="1">
      <alignment horizontal="center" vertical="center"/>
    </xf>
    <xf numFmtId="0" fontId="9" fillId="0" borderId="0" xfId="0" quotePrefix="1" applyFont="1" applyBorder="1" applyAlignment="1">
      <alignment horizontal="left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8" xfId="13" quotePrefix="1" applyFont="1" applyBorder="1" applyAlignment="1">
      <alignment horizontal="distributed" vertical="center"/>
    </xf>
    <xf numFmtId="177" fontId="9" fillId="0" borderId="0" xfId="3" applyNumberFormat="1" applyFont="1" applyFill="1" applyBorder="1" applyAlignment="1">
      <alignment vertical="center"/>
    </xf>
    <xf numFmtId="0" fontId="9" fillId="0" borderId="0" xfId="13" quotePrefix="1" applyFont="1" applyBorder="1" applyAlignment="1">
      <alignment horizontal="distributed" vertical="center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Border="1" applyAlignment="1">
      <alignment horizontal="center" vertical="center"/>
    </xf>
    <xf numFmtId="177" fontId="9" fillId="0" borderId="0" xfId="3" applyNumberFormat="1" applyFont="1" applyFill="1" applyBorder="1" applyAlignment="1">
      <alignment horizontal="right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quotePrefix="1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9" fillId="0" borderId="0" xfId="0" applyFont="1" applyBorder="1" applyAlignment="1">
      <alignment horizontal="centerContinuous" vertical="center"/>
    </xf>
    <xf numFmtId="0" fontId="13" fillId="0" borderId="8" xfId="13" applyFont="1" applyBorder="1" applyAlignment="1">
      <alignment horizontal="distributed" vertical="center"/>
    </xf>
    <xf numFmtId="0" fontId="13" fillId="0" borderId="0" xfId="13" applyFont="1" applyBorder="1" applyAlignment="1">
      <alignment horizontal="distributed" vertical="center"/>
    </xf>
    <xf numFmtId="0" fontId="11" fillId="0" borderId="8" xfId="13" applyFont="1" applyBorder="1" applyAlignment="1">
      <alignment horizontal="fill" vertical="center"/>
    </xf>
    <xf numFmtId="0" fontId="11" fillId="0" borderId="0" xfId="13" applyFont="1" applyBorder="1" applyAlignment="1">
      <alignment horizontal="fill" vertical="center"/>
    </xf>
    <xf numFmtId="0" fontId="18" fillId="0" borderId="8" xfId="13" applyFont="1" applyBorder="1" applyAlignment="1">
      <alignment horizontal="distributed" vertical="center"/>
    </xf>
    <xf numFmtId="0" fontId="18" fillId="0" borderId="0" xfId="13" applyFont="1" applyBorder="1" applyAlignment="1">
      <alignment horizontal="distributed" vertical="center"/>
    </xf>
    <xf numFmtId="0" fontId="9" fillId="0" borderId="0" xfId="0" applyFont="1" applyBorder="1" applyAlignment="1">
      <alignment horizontal="left" vertical="center"/>
    </xf>
    <xf numFmtId="0" fontId="9" fillId="0" borderId="2" xfId="13" applyFont="1" applyBorder="1" applyAlignment="1">
      <alignment vertical="center"/>
    </xf>
    <xf numFmtId="0" fontId="9" fillId="0" borderId="2" xfId="13" quotePrefix="1" applyFont="1" applyBorder="1" applyAlignment="1">
      <alignment horizontal="left" vertical="center"/>
    </xf>
    <xf numFmtId="0" fontId="9" fillId="0" borderId="9" xfId="13" quotePrefix="1" applyFont="1" applyBorder="1" applyAlignment="1">
      <alignment horizontal="left" vertical="center"/>
    </xf>
    <xf numFmtId="177" fontId="9" fillId="0" borderId="10" xfId="3" applyNumberFormat="1" applyFont="1" applyFill="1" applyBorder="1" applyAlignment="1">
      <alignment vertical="center"/>
    </xf>
    <xf numFmtId="177" fontId="9" fillId="0" borderId="2" xfId="3" applyNumberFormat="1" applyFont="1" applyFill="1" applyBorder="1" applyAlignment="1">
      <alignment vertical="center"/>
    </xf>
    <xf numFmtId="176" fontId="9" fillId="0" borderId="10" xfId="13" applyNumberFormat="1" applyFont="1" applyFill="1" applyBorder="1" applyAlignment="1">
      <alignment vertical="center"/>
    </xf>
    <xf numFmtId="176" fontId="9" fillId="0" borderId="2" xfId="13" applyNumberFormat="1" applyFont="1" applyFill="1" applyBorder="1" applyAlignment="1">
      <alignment vertical="center"/>
    </xf>
    <xf numFmtId="0" fontId="9" fillId="0" borderId="2" xfId="13" applyFont="1" applyBorder="1"/>
    <xf numFmtId="176" fontId="9" fillId="0" borderId="0" xfId="13" applyNumberFormat="1" applyFont="1" applyFill="1" applyBorder="1" applyAlignment="1">
      <alignment vertical="center"/>
    </xf>
    <xf numFmtId="0" fontId="9" fillId="0" borderId="0" xfId="13" applyFont="1" applyAlignment="1">
      <alignment vertical="top"/>
    </xf>
    <xf numFmtId="0" fontId="9" fillId="0" borderId="0" xfId="13" applyFont="1" applyAlignment="1">
      <alignment vertical="center"/>
    </xf>
    <xf numFmtId="38" fontId="9" fillId="0" borderId="0" xfId="3" applyFont="1" applyFill="1" applyAlignment="1">
      <alignment vertical="center"/>
    </xf>
    <xf numFmtId="0" fontId="9" fillId="0" borderId="0" xfId="13" applyFont="1" applyFill="1" applyBorder="1" applyAlignment="1">
      <alignment vertical="center"/>
    </xf>
    <xf numFmtId="38" fontId="9" fillId="0" borderId="0" xfId="3" applyFont="1" applyFill="1" applyBorder="1" applyAlignment="1">
      <alignment vertical="center"/>
    </xf>
    <xf numFmtId="0" fontId="9" fillId="0" borderId="2" xfId="13" applyFont="1" applyFill="1" applyBorder="1" applyAlignment="1">
      <alignment vertical="center"/>
    </xf>
    <xf numFmtId="177" fontId="13" fillId="0" borderId="0" xfId="13" applyNumberFormat="1" applyFont="1" applyFill="1" applyBorder="1" applyAlignment="1">
      <alignment horizontal="distributed" vertical="center" justifyLastLine="1"/>
    </xf>
    <xf numFmtId="0" fontId="9" fillId="0" borderId="7" xfId="13" quotePrefix="1" applyFont="1" applyFill="1" applyBorder="1" applyAlignment="1">
      <alignment horizontal="distributed" vertical="center" justifyLastLine="1"/>
    </xf>
    <xf numFmtId="0" fontId="9" fillId="0" borderId="0" xfId="13" quotePrefix="1" applyFont="1" applyFill="1" applyBorder="1" applyAlignment="1">
      <alignment horizontal="distributed" vertical="center" justifyLastLine="1"/>
    </xf>
    <xf numFmtId="0" fontId="9" fillId="0" borderId="1" xfId="13" applyFont="1" applyBorder="1"/>
    <xf numFmtId="176" fontId="8" fillId="0" borderId="7" xfId="13" applyNumberFormat="1" applyFont="1" applyFill="1" applyBorder="1" applyAlignment="1">
      <alignment vertical="center"/>
    </xf>
    <xf numFmtId="176" fontId="8" fillId="0" borderId="0" xfId="13" applyNumberFormat="1" applyFont="1" applyFill="1" applyBorder="1" applyAlignment="1">
      <alignment vertical="center"/>
    </xf>
    <xf numFmtId="176" fontId="9" fillId="0" borderId="7" xfId="13" applyNumberFormat="1" applyFont="1" applyFill="1" applyBorder="1" applyAlignment="1">
      <alignment vertical="center"/>
    </xf>
    <xf numFmtId="176" fontId="9" fillId="0" borderId="7" xfId="13" applyNumberFormat="1" applyFont="1" applyFill="1" applyBorder="1" applyAlignment="1">
      <alignment horizontal="right" vertical="center"/>
    </xf>
    <xf numFmtId="176" fontId="9" fillId="0" borderId="0" xfId="13" applyNumberFormat="1" applyFont="1" applyFill="1" applyBorder="1" applyAlignment="1">
      <alignment horizontal="right" vertical="center"/>
    </xf>
    <xf numFmtId="177" fontId="9" fillId="0" borderId="2" xfId="3" applyNumberFormat="1" applyFont="1" applyBorder="1" applyAlignment="1">
      <alignment vertical="center"/>
    </xf>
    <xf numFmtId="177" fontId="9" fillId="0" borderId="0" xfId="3" applyNumberFormat="1" applyFont="1" applyBorder="1" applyAlignment="1">
      <alignment vertical="center"/>
    </xf>
    <xf numFmtId="176" fontId="9" fillId="0" borderId="10" xfId="13" applyNumberFormat="1" applyFont="1" applyBorder="1" applyAlignment="1">
      <alignment vertical="center"/>
    </xf>
    <xf numFmtId="176" fontId="9" fillId="0" borderId="2" xfId="13" applyNumberFormat="1" applyFont="1" applyBorder="1" applyAlignment="1">
      <alignment vertical="center"/>
    </xf>
    <xf numFmtId="178" fontId="9" fillId="0" borderId="2" xfId="13" applyNumberFormat="1" applyFont="1" applyBorder="1" applyAlignment="1">
      <alignment vertical="center"/>
    </xf>
    <xf numFmtId="0" fontId="9" fillId="0" borderId="0" xfId="13" applyFont="1" applyAlignment="1"/>
    <xf numFmtId="38" fontId="9" fillId="0" borderId="0" xfId="3" applyFont="1" applyAlignment="1">
      <alignment vertical="center"/>
    </xf>
    <xf numFmtId="38" fontId="9" fillId="0" borderId="1" xfId="3" applyFont="1" applyBorder="1" applyAlignment="1">
      <alignment vertical="center"/>
    </xf>
    <xf numFmtId="176" fontId="9" fillId="0" borderId="0" xfId="13" quotePrefix="1" applyNumberFormat="1" applyFont="1" applyFill="1" applyBorder="1" applyAlignment="1">
      <alignment horizontal="right" vertical="center"/>
    </xf>
    <xf numFmtId="38" fontId="9" fillId="0" borderId="0" xfId="3" applyFont="1" applyBorder="1" applyAlignment="1">
      <alignment vertical="center"/>
    </xf>
    <xf numFmtId="176" fontId="15" fillId="0" borderId="7" xfId="13" applyNumberFormat="1" applyFont="1" applyFill="1" applyBorder="1" applyAlignment="1">
      <alignment horizontal="right" vertical="center" shrinkToFit="1"/>
    </xf>
    <xf numFmtId="176" fontId="15" fillId="0" borderId="0" xfId="13" applyNumberFormat="1" applyFont="1" applyFill="1" applyBorder="1" applyAlignment="1">
      <alignment horizontal="right" vertical="center" shrinkToFit="1"/>
    </xf>
    <xf numFmtId="176" fontId="14" fillId="0" borderId="7" xfId="13" applyNumberFormat="1" applyFont="1" applyFill="1" applyBorder="1" applyAlignment="1">
      <alignment horizontal="right" vertical="center" shrinkToFit="1"/>
    </xf>
    <xf numFmtId="176" fontId="14" fillId="0" borderId="0" xfId="13" applyNumberFormat="1" applyFont="1" applyFill="1" applyBorder="1" applyAlignment="1">
      <alignment horizontal="right" vertical="center" shrinkToFit="1"/>
    </xf>
    <xf numFmtId="176" fontId="9" fillId="0" borderId="7" xfId="13" applyNumberFormat="1" applyFont="1" applyFill="1" applyBorder="1" applyAlignment="1">
      <alignment vertical="center" shrinkToFit="1"/>
    </xf>
    <xf numFmtId="176" fontId="9" fillId="0" borderId="0" xfId="13" applyNumberFormat="1" applyFont="1" applyFill="1" applyBorder="1" applyAlignment="1">
      <alignment vertical="center" shrinkToFit="1"/>
    </xf>
    <xf numFmtId="0" fontId="5" fillId="0" borderId="0" xfId="14" applyFont="1"/>
    <xf numFmtId="0" fontId="9" fillId="0" borderId="0" xfId="14" applyFont="1"/>
    <xf numFmtId="0" fontId="9" fillId="0" borderId="0" xfId="14" applyFont="1" applyAlignment="1">
      <alignment vertical="center"/>
    </xf>
    <xf numFmtId="38" fontId="9" fillId="0" borderId="0" xfId="4" applyFont="1" applyBorder="1" applyAlignment="1">
      <alignment vertical="center"/>
    </xf>
    <xf numFmtId="38" fontId="9" fillId="0" borderId="1" xfId="4" applyFont="1" applyBorder="1" applyAlignment="1">
      <alignment vertical="center"/>
    </xf>
    <xf numFmtId="38" fontId="9" fillId="0" borderId="0" xfId="4" applyFont="1" applyAlignment="1">
      <alignment vertical="center"/>
    </xf>
    <xf numFmtId="0" fontId="9" fillId="0" borderId="2" xfId="14" applyFont="1" applyBorder="1"/>
    <xf numFmtId="178" fontId="9" fillId="0" borderId="2" xfId="14" applyNumberFormat="1" applyFont="1" applyBorder="1" applyAlignment="1">
      <alignment vertical="center"/>
    </xf>
    <xf numFmtId="176" fontId="9" fillId="0" borderId="2" xfId="14" applyNumberFormat="1" applyFont="1" applyBorder="1" applyAlignment="1">
      <alignment vertical="center"/>
    </xf>
    <xf numFmtId="176" fontId="9" fillId="0" borderId="10" xfId="14" applyNumberFormat="1" applyFont="1" applyBorder="1" applyAlignment="1">
      <alignment vertical="center"/>
    </xf>
    <xf numFmtId="0" fontId="9" fillId="0" borderId="2" xfId="14" quotePrefix="1" applyFont="1" applyBorder="1" applyAlignment="1">
      <alignment horizontal="left" vertical="center"/>
    </xf>
    <xf numFmtId="0" fontId="9" fillId="0" borderId="2" xfId="14" applyFont="1" applyBorder="1" applyAlignment="1">
      <alignment vertical="center"/>
    </xf>
    <xf numFmtId="177" fontId="9" fillId="0" borderId="0" xfId="4" applyNumberFormat="1" applyFont="1" applyBorder="1" applyAlignment="1">
      <alignment vertical="center"/>
    </xf>
    <xf numFmtId="177" fontId="9" fillId="0" borderId="2" xfId="4" applyNumberFormat="1" applyFont="1" applyBorder="1" applyAlignment="1">
      <alignment vertical="center"/>
    </xf>
    <xf numFmtId="0" fontId="9" fillId="0" borderId="9" xfId="14" quotePrefix="1" applyFont="1" applyBorder="1" applyAlignment="1">
      <alignment horizontal="left" vertical="center"/>
    </xf>
    <xf numFmtId="0" fontId="8" fillId="0" borderId="0" xfId="14" applyFont="1"/>
    <xf numFmtId="176" fontId="8" fillId="0" borderId="0" xfId="14" applyNumberFormat="1" applyFont="1" applyAlignment="1">
      <alignment vertical="center"/>
    </xf>
    <xf numFmtId="176" fontId="8" fillId="0" borderId="7" xfId="14" applyNumberFormat="1" applyFont="1" applyBorder="1" applyAlignment="1">
      <alignment vertical="center"/>
    </xf>
    <xf numFmtId="0" fontId="18" fillId="0" borderId="0" xfId="14" applyFont="1" applyAlignment="1">
      <alignment horizontal="distributed" vertical="center"/>
    </xf>
    <xf numFmtId="177" fontId="8" fillId="0" borderId="0" xfId="4" applyNumberFormat="1" applyFont="1" applyFill="1" applyBorder="1" applyAlignment="1">
      <alignment vertical="center"/>
    </xf>
    <xf numFmtId="0" fontId="18" fillId="0" borderId="8" xfId="14" applyFont="1" applyBorder="1" applyAlignment="1">
      <alignment horizontal="distributed" vertical="center"/>
    </xf>
    <xf numFmtId="176" fontId="9" fillId="0" borderId="0" xfId="14" applyNumberFormat="1" applyFont="1" applyAlignment="1">
      <alignment vertical="center"/>
    </xf>
    <xf numFmtId="176" fontId="9" fillId="0" borderId="7" xfId="14" applyNumberFormat="1" applyFont="1" applyBorder="1" applyAlignment="1">
      <alignment vertical="center"/>
    </xf>
    <xf numFmtId="0" fontId="13" fillId="0" borderId="0" xfId="14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0" xfId="0" applyFont="1" applyAlignment="1">
      <alignment horizontal="left" vertical="center"/>
    </xf>
    <xf numFmtId="177" fontId="9" fillId="0" borderId="0" xfId="4" applyNumberFormat="1" applyFont="1" applyFill="1" applyBorder="1" applyAlignment="1">
      <alignment vertical="center"/>
    </xf>
    <xf numFmtId="0" fontId="13" fillId="0" borderId="8" xfId="14" applyFont="1" applyBorder="1" applyAlignment="1">
      <alignment horizontal="distributed" vertical="center"/>
    </xf>
    <xf numFmtId="176" fontId="9" fillId="0" borderId="0" xfId="14" quotePrefix="1" applyNumberFormat="1" applyFont="1" applyAlignment="1">
      <alignment horizontal="right" vertical="center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right" vertical="center"/>
    </xf>
    <xf numFmtId="0" fontId="9" fillId="0" borderId="0" xfId="14" quotePrefix="1" applyFont="1" applyAlignment="1">
      <alignment horizontal="distributed" vertical="center"/>
    </xf>
    <xf numFmtId="0" fontId="9" fillId="0" borderId="8" xfId="14" quotePrefix="1" applyFont="1" applyBorder="1" applyAlignment="1">
      <alignment horizontal="distributed" vertical="center"/>
    </xf>
    <xf numFmtId="0" fontId="11" fillId="0" borderId="0" xfId="14" applyFont="1" applyAlignment="1">
      <alignment horizontal="fill" vertical="center"/>
    </xf>
    <xf numFmtId="0" fontId="9" fillId="0" borderId="0" xfId="0" applyFont="1" applyAlignment="1">
      <alignment horizontal="centerContinuous" vertical="center"/>
    </xf>
    <xf numFmtId="0" fontId="11" fillId="0" borderId="8" xfId="14" applyFont="1" applyBorder="1" applyAlignment="1">
      <alignment horizontal="fill" vertical="center"/>
    </xf>
    <xf numFmtId="0" fontId="9" fillId="0" borderId="0" xfId="0" applyFont="1" applyAlignment="1">
      <alignment horizontal="center" vertical="center"/>
    </xf>
    <xf numFmtId="176" fontId="9" fillId="0" borderId="0" xfId="14" applyNumberFormat="1" applyFont="1" applyAlignment="1">
      <alignment horizontal="right" vertical="center"/>
    </xf>
    <xf numFmtId="176" fontId="9" fillId="0" borderId="7" xfId="14" applyNumberFormat="1" applyFont="1" applyBorder="1" applyAlignment="1">
      <alignment horizontal="right" vertical="center"/>
    </xf>
    <xf numFmtId="177" fontId="9" fillId="0" borderId="0" xfId="4" applyNumberFormat="1" applyFont="1" applyFill="1" applyBorder="1" applyAlignment="1">
      <alignment horizontal="right" vertical="center"/>
    </xf>
    <xf numFmtId="0" fontId="8" fillId="0" borderId="0" xfId="14" quotePrefix="1" applyFont="1" applyAlignment="1">
      <alignment horizontal="distributed" vertical="center"/>
    </xf>
    <xf numFmtId="0" fontId="8" fillId="0" borderId="8" xfId="14" quotePrefix="1" applyFont="1" applyBorder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9" fillId="0" borderId="0" xfId="0" quotePrefix="1" applyFont="1" applyAlignment="1">
      <alignment horizontal="distributed" vertical="center" wrapText="1"/>
    </xf>
    <xf numFmtId="0" fontId="9" fillId="0" borderId="1" xfId="14" applyFont="1" applyBorder="1"/>
    <xf numFmtId="0" fontId="13" fillId="0" borderId="1" xfId="14" applyFont="1" applyBorder="1" applyAlignment="1">
      <alignment horizontal="distributed" vertical="center" justifyLastLine="1"/>
    </xf>
    <xf numFmtId="0" fontId="9" fillId="0" borderId="0" xfId="14" quotePrefix="1" applyFont="1" applyAlignment="1">
      <alignment horizontal="distributed" vertical="center" justifyLastLine="1"/>
    </xf>
    <xf numFmtId="0" fontId="9" fillId="0" borderId="7" xfId="14" quotePrefix="1" applyFont="1" applyBorder="1" applyAlignment="1">
      <alignment horizontal="distributed" vertical="center" justifyLastLine="1"/>
    </xf>
    <xf numFmtId="177" fontId="13" fillId="0" borderId="0" xfId="14" applyNumberFormat="1" applyFont="1" applyAlignment="1">
      <alignment horizontal="distributed" vertical="center" justifyLastLine="1"/>
    </xf>
    <xf numFmtId="0" fontId="13" fillId="0" borderId="6" xfId="14" applyFont="1" applyBorder="1" applyAlignment="1">
      <alignment horizontal="distributed" vertical="center" justifyLastLine="1"/>
    </xf>
    <xf numFmtId="0" fontId="9" fillId="0" borderId="5" xfId="14" quotePrefix="1" applyFont="1" applyBorder="1" applyAlignment="1">
      <alignment horizontal="distributed" vertical="center" justifyLastLine="1"/>
    </xf>
    <xf numFmtId="0" fontId="9" fillId="0" borderId="3" xfId="14" quotePrefix="1" applyFont="1" applyBorder="1" applyAlignment="1">
      <alignment horizontal="distributed" vertical="center" justifyLastLine="1"/>
    </xf>
    <xf numFmtId="0" fontId="9" fillId="0" borderId="4" xfId="14" quotePrefix="1" applyFont="1" applyBorder="1" applyAlignment="1">
      <alignment horizontal="distributed" vertical="center" justifyLastLine="1"/>
    </xf>
    <xf numFmtId="0" fontId="13" fillId="0" borderId="2" xfId="14" applyFont="1" applyBorder="1" applyAlignment="1">
      <alignment horizontal="distributed" vertical="center" justifyLastLine="1"/>
    </xf>
    <xf numFmtId="0" fontId="9" fillId="0" borderId="1" xfId="14" applyFont="1" applyBorder="1" applyAlignment="1">
      <alignment horizontal="distributed" vertical="center" justifyLastLine="1"/>
    </xf>
    <xf numFmtId="38" fontId="9" fillId="0" borderId="0" xfId="4" applyFont="1" applyFill="1" applyBorder="1" applyAlignment="1">
      <alignment vertical="center"/>
    </xf>
    <xf numFmtId="38" fontId="9" fillId="0" borderId="0" xfId="4" applyFont="1" applyFill="1" applyAlignment="1">
      <alignment vertical="center"/>
    </xf>
    <xf numFmtId="0" fontId="9" fillId="0" borderId="0" xfId="14" quotePrefix="1" applyFont="1" applyAlignment="1">
      <alignment horizontal="left" vertical="center"/>
    </xf>
    <xf numFmtId="0" fontId="9" fillId="0" borderId="0" xfId="14" applyFont="1" applyAlignment="1">
      <alignment vertical="top"/>
    </xf>
    <xf numFmtId="0" fontId="9" fillId="0" borderId="0" xfId="21" applyFont="1" applyAlignment="1">
      <alignment horizontal="right" vertical="center"/>
    </xf>
    <xf numFmtId="177" fontId="9" fillId="0" borderId="2" xfId="4" applyNumberFormat="1" applyFont="1" applyFill="1" applyBorder="1" applyAlignment="1">
      <alignment vertical="center"/>
    </xf>
    <xf numFmtId="177" fontId="9" fillId="0" borderId="10" xfId="4" applyNumberFormat="1" applyFont="1" applyFill="1" applyBorder="1" applyAlignment="1">
      <alignment vertical="center"/>
    </xf>
    <xf numFmtId="176" fontId="15" fillId="0" borderId="0" xfId="14" applyNumberFormat="1" applyFont="1" applyAlignment="1">
      <alignment horizontal="right" vertical="center" shrinkToFit="1"/>
    </xf>
    <xf numFmtId="176" fontId="15" fillId="0" borderId="7" xfId="14" applyNumberFormat="1" applyFont="1" applyBorder="1" applyAlignment="1">
      <alignment horizontal="right" vertical="center" shrinkToFit="1"/>
    </xf>
    <xf numFmtId="176" fontId="14" fillId="0" borderId="0" xfId="14" applyNumberFormat="1" applyFont="1" applyAlignment="1">
      <alignment horizontal="right" vertical="center" shrinkToFit="1"/>
    </xf>
    <xf numFmtId="176" fontId="14" fillId="0" borderId="0" xfId="14" quotePrefix="1" applyNumberFormat="1" applyFont="1" applyAlignment="1">
      <alignment horizontal="right" vertical="center" shrinkToFit="1"/>
    </xf>
    <xf numFmtId="176" fontId="14" fillId="0" borderId="7" xfId="14" applyNumberFormat="1" applyFont="1" applyBorder="1" applyAlignment="1">
      <alignment horizontal="right" vertical="center" shrinkToFit="1"/>
    </xf>
    <xf numFmtId="0" fontId="5" fillId="0" borderId="0" xfId="21" applyFont="1" applyAlignment="1">
      <alignment horizontal="right" vertical="center"/>
    </xf>
    <xf numFmtId="0" fontId="10" fillId="0" borderId="0" xfId="14" quotePrefix="1" applyFont="1" applyAlignment="1">
      <alignment horizontal="left"/>
    </xf>
    <xf numFmtId="0" fontId="10" fillId="0" borderId="0" xfId="14" applyFont="1" applyAlignment="1">
      <alignment horizontal="left"/>
    </xf>
    <xf numFmtId="0" fontId="7" fillId="0" borderId="0" xfId="14" applyFont="1"/>
    <xf numFmtId="0" fontId="2" fillId="0" borderId="0" xfId="14" applyAlignment="1">
      <alignment horizontal="left" vertical="center" indent="2"/>
    </xf>
    <xf numFmtId="0" fontId="7" fillId="0" borderId="0" xfId="14" applyFont="1" applyAlignment="1">
      <alignment horizontal="left" vertical="center" indent="2"/>
    </xf>
    <xf numFmtId="0" fontId="2" fillId="0" borderId="0" xfId="14" applyAlignment="1">
      <alignment vertical="center"/>
    </xf>
    <xf numFmtId="38" fontId="6" fillId="0" borderId="0" xfId="4" applyFont="1" applyAlignment="1">
      <alignment horizontal="right" vertical="center"/>
    </xf>
    <xf numFmtId="0" fontId="17" fillId="0" borderId="0" xfId="14" applyFont="1"/>
    <xf numFmtId="0" fontId="6" fillId="0" borderId="0" xfId="14" applyFont="1"/>
    <xf numFmtId="176" fontId="8" fillId="0" borderId="0" xfId="14" applyNumberFormat="1" applyFont="1" applyAlignment="1">
      <alignment horizontal="right" vertical="center"/>
    </xf>
    <xf numFmtId="177" fontId="8" fillId="0" borderId="0" xfId="4" applyNumberFormat="1" applyFont="1" applyFill="1" applyBorder="1" applyAlignment="1">
      <alignment horizontal="right" vertical="center"/>
    </xf>
    <xf numFmtId="176" fontId="14" fillId="0" borderId="0" xfId="14" applyNumberFormat="1" applyFont="1" applyAlignment="1">
      <alignment horizontal="right" vertical="center"/>
    </xf>
    <xf numFmtId="176" fontId="14" fillId="0" borderId="7" xfId="14" applyNumberFormat="1" applyFont="1" applyBorder="1" applyAlignment="1">
      <alignment horizontal="right" vertical="center"/>
    </xf>
    <xf numFmtId="176" fontId="15" fillId="0" borderId="0" xfId="14" applyNumberFormat="1" applyFont="1" applyAlignment="1">
      <alignment horizontal="right" vertical="center"/>
    </xf>
    <xf numFmtId="176" fontId="15" fillId="0" borderId="7" xfId="14" applyNumberFormat="1" applyFont="1" applyBorder="1" applyAlignment="1">
      <alignment horizontal="right" vertical="center"/>
    </xf>
    <xf numFmtId="0" fontId="7" fillId="0" borderId="0" xfId="21" applyFont="1"/>
    <xf numFmtId="0" fontId="6" fillId="0" borderId="0" xfId="14" applyFont="1" applyAlignment="1">
      <alignment horizontal="right" vertical="center" indent="2"/>
    </xf>
    <xf numFmtId="0" fontId="5" fillId="0" borderId="0" xfId="15" applyFont="1"/>
    <xf numFmtId="0" fontId="9" fillId="0" borderId="0" xfId="15" applyFont="1"/>
    <xf numFmtId="0" fontId="9" fillId="0" borderId="0" xfId="15" applyFont="1" applyAlignment="1">
      <alignment vertical="center"/>
    </xf>
    <xf numFmtId="38" fontId="9" fillId="0" borderId="1" xfId="5" applyFont="1" applyBorder="1" applyAlignment="1">
      <alignment vertical="center"/>
    </xf>
    <xf numFmtId="38" fontId="9" fillId="0" borderId="0" xfId="5" applyFont="1" applyAlignment="1">
      <alignment vertical="center"/>
    </xf>
    <xf numFmtId="178" fontId="9" fillId="0" borderId="0" xfId="15" applyNumberFormat="1" applyFont="1" applyAlignment="1">
      <alignment vertical="center"/>
    </xf>
    <xf numFmtId="176" fontId="9" fillId="0" borderId="0" xfId="15" applyNumberFormat="1" applyFont="1" applyAlignment="1">
      <alignment vertical="center"/>
    </xf>
    <xf numFmtId="0" fontId="9" fillId="0" borderId="0" xfId="15" quotePrefix="1" applyFont="1" applyAlignment="1">
      <alignment horizontal="left" vertical="center"/>
    </xf>
    <xf numFmtId="177" fontId="9" fillId="0" borderId="2" xfId="5" applyNumberFormat="1" applyFont="1" applyBorder="1" applyAlignment="1">
      <alignment vertical="center"/>
    </xf>
    <xf numFmtId="177" fontId="9" fillId="0" borderId="0" xfId="5" applyNumberFormat="1" applyFont="1" applyBorder="1" applyAlignment="1">
      <alignment vertical="center"/>
    </xf>
    <xf numFmtId="0" fontId="9" fillId="0" borderId="9" xfId="15" quotePrefix="1" applyFont="1" applyBorder="1" applyAlignment="1">
      <alignment horizontal="left" vertical="center"/>
    </xf>
    <xf numFmtId="0" fontId="9" fillId="0" borderId="2" xfId="15" quotePrefix="1" applyFont="1" applyBorder="1" applyAlignment="1">
      <alignment horizontal="left" vertical="center"/>
    </xf>
    <xf numFmtId="0" fontId="9" fillId="0" borderId="2" xfId="15" applyFont="1" applyBorder="1" applyAlignment="1">
      <alignment vertical="center"/>
    </xf>
    <xf numFmtId="0" fontId="8" fillId="0" borderId="0" xfId="15" applyFont="1"/>
    <xf numFmtId="0" fontId="8" fillId="0" borderId="1" xfId="15" applyFont="1" applyBorder="1"/>
    <xf numFmtId="176" fontId="15" fillId="0" borderId="1" xfId="15" applyNumberFormat="1" applyFont="1" applyBorder="1" applyAlignment="1">
      <alignment horizontal="right" vertical="center"/>
    </xf>
    <xf numFmtId="0" fontId="18" fillId="0" borderId="1" xfId="15" applyFont="1" applyBorder="1" applyAlignment="1">
      <alignment horizontal="distributed" vertical="center"/>
    </xf>
    <xf numFmtId="0" fontId="18" fillId="0" borderId="0" xfId="15" applyFont="1" applyAlignment="1">
      <alignment horizontal="distributed" vertical="center"/>
    </xf>
    <xf numFmtId="0" fontId="5" fillId="0" borderId="0" xfId="15" applyFont="1" applyAlignment="1">
      <alignment horizontal="left"/>
    </xf>
    <xf numFmtId="0" fontId="9" fillId="0" borderId="0" xfId="22" applyFont="1" applyAlignment="1">
      <alignment vertical="center"/>
    </xf>
    <xf numFmtId="0" fontId="8" fillId="0" borderId="0" xfId="15" applyFont="1" applyAlignment="1">
      <alignment horizontal="distributed" vertical="center"/>
    </xf>
    <xf numFmtId="177" fontId="9" fillId="0" borderId="0" xfId="5" applyNumberFormat="1" applyFont="1" applyFill="1" applyBorder="1" applyAlignment="1">
      <alignment vertical="center"/>
    </xf>
    <xf numFmtId="0" fontId="18" fillId="0" borderId="8" xfId="15" applyFont="1" applyBorder="1" applyAlignment="1">
      <alignment horizontal="distributed" vertical="center"/>
    </xf>
    <xf numFmtId="176" fontId="8" fillId="0" borderId="0" xfId="15" applyNumberFormat="1" applyFont="1" applyAlignment="1">
      <alignment vertical="center"/>
    </xf>
    <xf numFmtId="176" fontId="8" fillId="0" borderId="7" xfId="15" applyNumberFormat="1" applyFont="1" applyBorder="1" applyAlignment="1">
      <alignment vertical="center"/>
    </xf>
    <xf numFmtId="177" fontId="8" fillId="0" borderId="0" xfId="5" applyNumberFormat="1" applyFont="1" applyFill="1" applyBorder="1" applyAlignment="1">
      <alignment vertical="center"/>
    </xf>
    <xf numFmtId="176" fontId="9" fillId="0" borderId="7" xfId="15" applyNumberFormat="1" applyFont="1" applyBorder="1" applyAlignment="1">
      <alignment vertical="center"/>
    </xf>
    <xf numFmtId="0" fontId="13" fillId="0" borderId="0" xfId="15" applyFont="1" applyAlignment="1">
      <alignment horizontal="distributed" vertical="center"/>
    </xf>
    <xf numFmtId="0" fontId="9" fillId="0" borderId="0" xfId="10" applyFont="1" applyAlignment="1">
      <alignment horizontal="distributed" vertical="center" wrapText="1"/>
    </xf>
    <xf numFmtId="0" fontId="24" fillId="0" borderId="0" xfId="10" applyFont="1" applyAlignment="1">
      <alignment horizontal="center" vertical="center"/>
    </xf>
    <xf numFmtId="0" fontId="13" fillId="0" borderId="8" xfId="15" applyFont="1" applyBorder="1" applyAlignment="1">
      <alignment horizontal="distributed" vertical="center"/>
    </xf>
    <xf numFmtId="0" fontId="9" fillId="0" borderId="0" xfId="10" applyFont="1" applyAlignment="1">
      <alignment horizontal="left" vertical="center" wrapText="1"/>
    </xf>
    <xf numFmtId="0" fontId="9" fillId="0" borderId="0" xfId="15" quotePrefix="1" applyFont="1" applyAlignment="1">
      <alignment horizontal="distributed" vertical="center"/>
    </xf>
    <xf numFmtId="0" fontId="9" fillId="0" borderId="0" xfId="15" applyFont="1" applyAlignment="1">
      <alignment horizontal="centerContinuous" vertical="center"/>
    </xf>
    <xf numFmtId="0" fontId="9" fillId="0" borderId="0" xfId="15" quotePrefix="1" applyFont="1" applyAlignment="1">
      <alignment horizontal="center" vertical="center"/>
    </xf>
    <xf numFmtId="0" fontId="9" fillId="0" borderId="8" xfId="15" quotePrefix="1" applyFont="1" applyBorder="1" applyAlignment="1">
      <alignment horizontal="distributed" vertical="center"/>
    </xf>
    <xf numFmtId="0" fontId="25" fillId="0" borderId="0" xfId="15" applyFont="1" applyAlignment="1">
      <alignment horizontal="fill" vertical="center"/>
    </xf>
    <xf numFmtId="0" fontId="8" fillId="0" borderId="0" xfId="15" applyFont="1" applyAlignment="1">
      <alignment horizontal="left" vertical="center"/>
    </xf>
    <xf numFmtId="0" fontId="25" fillId="0" borderId="8" xfId="15" applyFont="1" applyBorder="1" applyAlignment="1">
      <alignment horizontal="fill" vertical="center"/>
    </xf>
    <xf numFmtId="176" fontId="9" fillId="0" borderId="0" xfId="15" applyNumberFormat="1" applyFont="1" applyAlignment="1">
      <alignment horizontal="right" vertical="center"/>
    </xf>
    <xf numFmtId="176" fontId="9" fillId="0" borderId="7" xfId="15" applyNumberFormat="1" applyFont="1" applyBorder="1" applyAlignment="1">
      <alignment horizontal="right" vertical="center"/>
    </xf>
    <xf numFmtId="0" fontId="27" fillId="0" borderId="0" xfId="15" applyFont="1" applyAlignment="1">
      <alignment horizontal="left" vertical="center"/>
    </xf>
    <xf numFmtId="177" fontId="9" fillId="0" borderId="0" xfId="5" applyNumberFormat="1" applyFont="1" applyFill="1" applyBorder="1" applyAlignment="1">
      <alignment horizontal="right" vertical="center"/>
    </xf>
    <xf numFmtId="0" fontId="9" fillId="0" borderId="0" xfId="15" applyFont="1" applyAlignment="1">
      <alignment horizontal="right" vertical="center"/>
    </xf>
    <xf numFmtId="0" fontId="8" fillId="0" borderId="0" xfId="15" quotePrefix="1" applyFont="1" applyAlignment="1">
      <alignment horizontal="distributed" vertical="center"/>
    </xf>
    <xf numFmtId="0" fontId="8" fillId="0" borderId="8" xfId="15" quotePrefix="1" applyFont="1" applyBorder="1" applyAlignment="1">
      <alignment horizontal="distributed" vertical="center"/>
    </xf>
    <xf numFmtId="0" fontId="9" fillId="0" borderId="1" xfId="15" applyFont="1" applyBorder="1"/>
    <xf numFmtId="0" fontId="13" fillId="0" borderId="1" xfId="15" applyFont="1" applyBorder="1" applyAlignment="1">
      <alignment horizontal="distributed" vertical="center" justifyLastLine="1"/>
    </xf>
    <xf numFmtId="0" fontId="9" fillId="0" borderId="0" xfId="15" quotePrefix="1" applyFont="1" applyAlignment="1">
      <alignment horizontal="distributed" vertical="center" justifyLastLine="1"/>
    </xf>
    <xf numFmtId="0" fontId="9" fillId="0" borderId="7" xfId="15" quotePrefix="1" applyFont="1" applyBorder="1" applyAlignment="1">
      <alignment horizontal="distributed" vertical="center" justifyLastLine="1"/>
    </xf>
    <xf numFmtId="177" fontId="13" fillId="0" borderId="0" xfId="15" applyNumberFormat="1" applyFont="1" applyAlignment="1">
      <alignment horizontal="distributed" vertical="center" justifyLastLine="1"/>
    </xf>
    <xf numFmtId="0" fontId="13" fillId="0" borderId="6" xfId="15" applyFont="1" applyBorder="1" applyAlignment="1">
      <alignment horizontal="distributed" vertical="center" justifyLastLine="1"/>
    </xf>
    <xf numFmtId="0" fontId="9" fillId="0" borderId="5" xfId="15" quotePrefix="1" applyFont="1" applyBorder="1" applyAlignment="1">
      <alignment horizontal="distributed" vertical="center" justifyLastLine="1"/>
    </xf>
    <xf numFmtId="0" fontId="9" fillId="0" borderId="3" xfId="15" quotePrefix="1" applyFont="1" applyBorder="1" applyAlignment="1">
      <alignment horizontal="distributed" vertical="center" justifyLastLine="1"/>
    </xf>
    <xf numFmtId="0" fontId="9" fillId="0" borderId="4" xfId="15" quotePrefix="1" applyFont="1" applyBorder="1" applyAlignment="1">
      <alignment horizontal="distributed" vertical="center" justifyLastLine="1"/>
    </xf>
    <xf numFmtId="0" fontId="13" fillId="0" borderId="2" xfId="15" applyFont="1" applyBorder="1" applyAlignment="1">
      <alignment horizontal="distributed" vertical="center" justifyLastLine="1"/>
    </xf>
    <xf numFmtId="0" fontId="9" fillId="0" borderId="1" xfId="15" applyFont="1" applyBorder="1" applyAlignment="1">
      <alignment horizontal="distributed" vertical="center" justifyLastLine="1"/>
    </xf>
    <xf numFmtId="0" fontId="9" fillId="0" borderId="2" xfId="15" applyFont="1" applyBorder="1"/>
    <xf numFmtId="38" fontId="9" fillId="0" borderId="0" xfId="5" applyFont="1" applyFill="1" applyBorder="1" applyAlignment="1">
      <alignment vertical="center"/>
    </xf>
    <xf numFmtId="38" fontId="9" fillId="0" borderId="0" xfId="5" applyFont="1" applyFill="1" applyAlignment="1">
      <alignment vertical="center"/>
    </xf>
    <xf numFmtId="0" fontId="9" fillId="0" borderId="0" xfId="15" applyFont="1" applyAlignment="1">
      <alignment vertical="top"/>
    </xf>
    <xf numFmtId="0" fontId="5" fillId="0" borderId="0" xfId="22" applyFont="1" applyAlignment="1">
      <alignment horizontal="right" vertical="center"/>
    </xf>
    <xf numFmtId="177" fontId="9" fillId="0" borderId="2" xfId="5" applyNumberFormat="1" applyFont="1" applyFill="1" applyBorder="1" applyAlignment="1">
      <alignment vertical="center"/>
    </xf>
    <xf numFmtId="177" fontId="9" fillId="0" borderId="10" xfId="5" applyNumberFormat="1" applyFont="1" applyFill="1" applyBorder="1" applyAlignment="1">
      <alignment vertical="center"/>
    </xf>
    <xf numFmtId="0" fontId="8" fillId="0" borderId="1" xfId="15" applyFont="1" applyBorder="1" applyAlignment="1">
      <alignment horizontal="distributed" vertical="center"/>
    </xf>
    <xf numFmtId="176" fontId="15" fillId="0" borderId="0" xfId="15" applyNumberFormat="1" applyFont="1" applyAlignment="1">
      <alignment horizontal="right" vertical="center"/>
    </xf>
    <xf numFmtId="176" fontId="15" fillId="0" borderId="7" xfId="15" applyNumberFormat="1" applyFont="1" applyBorder="1" applyAlignment="1">
      <alignment horizontal="right" vertical="center"/>
    </xf>
    <xf numFmtId="176" fontId="14" fillId="0" borderId="0" xfId="15" applyNumberFormat="1" applyFont="1" applyAlignment="1">
      <alignment horizontal="right" vertical="center"/>
    </xf>
    <xf numFmtId="176" fontId="14" fillId="0" borderId="7" xfId="15" applyNumberFormat="1" applyFont="1" applyBorder="1" applyAlignment="1">
      <alignment horizontal="right" vertical="center"/>
    </xf>
    <xf numFmtId="176" fontId="15" fillId="0" borderId="0" xfId="15" quotePrefix="1" applyNumberFormat="1" applyFont="1" applyAlignment="1">
      <alignment horizontal="right" vertical="center"/>
    </xf>
    <xf numFmtId="0" fontId="10" fillId="0" borderId="0" xfId="15" quotePrefix="1" applyFont="1" applyAlignment="1">
      <alignment horizontal="left"/>
    </xf>
    <xf numFmtId="0" fontId="10" fillId="0" borderId="0" xfId="15" applyFont="1" applyAlignment="1">
      <alignment horizontal="left"/>
    </xf>
    <xf numFmtId="0" fontId="7" fillId="0" borderId="0" xfId="15" applyFont="1"/>
    <xf numFmtId="0" fontId="22" fillId="0" borderId="0" xfId="15" applyAlignment="1">
      <alignment horizontal="left" vertical="center" indent="2"/>
    </xf>
    <xf numFmtId="0" fontId="7" fillId="0" borderId="0" xfId="15" applyFont="1" applyAlignment="1">
      <alignment horizontal="left" vertical="center" indent="2"/>
    </xf>
    <xf numFmtId="0" fontId="7" fillId="0" borderId="0" xfId="22" applyFont="1"/>
    <xf numFmtId="0" fontId="6" fillId="0" borderId="0" xfId="15" applyFont="1" applyAlignment="1">
      <alignment horizontal="right" vertical="center" indent="2"/>
    </xf>
    <xf numFmtId="0" fontId="22" fillId="0" borderId="0" xfId="15" applyAlignment="1">
      <alignment vertical="center"/>
    </xf>
    <xf numFmtId="38" fontId="6" fillId="0" borderId="0" xfId="5" applyFont="1" applyAlignment="1">
      <alignment horizontal="right" vertical="center"/>
    </xf>
    <xf numFmtId="0" fontId="17" fillId="0" borderId="0" xfId="15" applyFont="1"/>
    <xf numFmtId="0" fontId="6" fillId="0" borderId="0" xfId="15" applyFont="1"/>
    <xf numFmtId="0" fontId="5" fillId="0" borderId="0" xfId="0" applyFont="1"/>
    <xf numFmtId="0" fontId="9" fillId="0" borderId="0" xfId="0" applyFont="1"/>
    <xf numFmtId="38" fontId="9" fillId="0" borderId="0" xfId="1" applyFont="1" applyBorder="1" applyAlignment="1">
      <alignment vertical="center"/>
    </xf>
    <xf numFmtId="38" fontId="9" fillId="0" borderId="1" xfId="1" applyFont="1" applyBorder="1" applyAlignment="1">
      <alignment vertical="center"/>
    </xf>
    <xf numFmtId="38" fontId="9" fillId="0" borderId="0" xfId="1" applyFont="1" applyAlignment="1">
      <alignment vertical="center"/>
    </xf>
    <xf numFmtId="0" fontId="9" fillId="0" borderId="2" xfId="0" applyFont="1" applyBorder="1"/>
    <xf numFmtId="178" fontId="9" fillId="0" borderId="2" xfId="0" applyNumberFormat="1" applyFont="1" applyBorder="1" applyAlignment="1">
      <alignment vertical="center"/>
    </xf>
    <xf numFmtId="176" fontId="9" fillId="0" borderId="2" xfId="0" applyNumberFormat="1" applyFont="1" applyBorder="1" applyAlignment="1">
      <alignment vertical="center"/>
    </xf>
    <xf numFmtId="176" fontId="9" fillId="0" borderId="10" xfId="0" applyNumberFormat="1" applyFont="1" applyBorder="1" applyAlignment="1">
      <alignment vertical="center"/>
    </xf>
    <xf numFmtId="0" fontId="9" fillId="0" borderId="2" xfId="0" quotePrefix="1" applyFont="1" applyBorder="1" applyAlignment="1">
      <alignment horizontal="left" vertical="center"/>
    </xf>
    <xf numFmtId="0" fontId="9" fillId="0" borderId="2" xfId="0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177" fontId="9" fillId="0" borderId="2" xfId="1" applyNumberFormat="1" applyFont="1" applyBorder="1" applyAlignment="1">
      <alignment vertical="center"/>
    </xf>
    <xf numFmtId="0" fontId="9" fillId="0" borderId="9" xfId="0" quotePrefix="1" applyFont="1" applyBorder="1" applyAlignment="1">
      <alignment horizontal="left" vertical="center"/>
    </xf>
    <xf numFmtId="0" fontId="8" fillId="0" borderId="0" xfId="0" applyFont="1"/>
    <xf numFmtId="176" fontId="8" fillId="0" borderId="0" xfId="0" applyNumberFormat="1" applyFont="1" applyAlignment="1">
      <alignment vertical="center"/>
    </xf>
    <xf numFmtId="176" fontId="8" fillId="0" borderId="7" xfId="0" applyNumberFormat="1" applyFont="1" applyBorder="1" applyAlignment="1">
      <alignment vertical="center"/>
    </xf>
    <xf numFmtId="0" fontId="18" fillId="0" borderId="0" xfId="0" applyFont="1" applyAlignment="1">
      <alignment horizontal="distributed" vertical="center"/>
    </xf>
    <xf numFmtId="177" fontId="8" fillId="0" borderId="0" xfId="1" applyNumberFormat="1" applyFont="1" applyFill="1" applyBorder="1" applyAlignment="1">
      <alignment vertical="center"/>
    </xf>
    <xf numFmtId="0" fontId="18" fillId="0" borderId="8" xfId="0" applyFont="1" applyBorder="1" applyAlignment="1">
      <alignment horizontal="distributed" vertical="center"/>
    </xf>
    <xf numFmtId="176" fontId="9" fillId="0" borderId="0" xfId="0" applyNumberFormat="1" applyFont="1" applyAlignment="1">
      <alignment vertical="center"/>
    </xf>
    <xf numFmtId="176" fontId="9" fillId="0" borderId="7" xfId="0" applyNumberFormat="1" applyFont="1" applyBorder="1" applyAlignment="1">
      <alignment vertical="center"/>
    </xf>
    <xf numFmtId="0" fontId="13" fillId="0" borderId="0" xfId="0" applyFont="1" applyAlignment="1">
      <alignment horizontal="distributed" vertical="center"/>
    </xf>
    <xf numFmtId="0" fontId="24" fillId="0" borderId="0" xfId="0" applyFont="1" applyAlignment="1">
      <alignment horizontal="center" vertical="center"/>
    </xf>
    <xf numFmtId="177" fontId="9" fillId="0" borderId="0" xfId="1" applyNumberFormat="1" applyFont="1" applyFill="1" applyBorder="1" applyAlignment="1">
      <alignment vertical="center"/>
    </xf>
    <xf numFmtId="0" fontId="13" fillId="0" borderId="8" xfId="0" applyFont="1" applyBorder="1" applyAlignment="1">
      <alignment horizontal="distributed" vertical="center"/>
    </xf>
    <xf numFmtId="0" fontId="9" fillId="0" borderId="8" xfId="0" quotePrefix="1" applyFont="1" applyBorder="1" applyAlignment="1">
      <alignment horizontal="distributed" vertical="center"/>
    </xf>
    <xf numFmtId="0" fontId="25" fillId="0" borderId="0" xfId="0" applyFont="1" applyAlignment="1">
      <alignment horizontal="fill" vertical="center"/>
    </xf>
    <xf numFmtId="0" fontId="25" fillId="0" borderId="8" xfId="0" applyFont="1" applyBorder="1" applyAlignment="1">
      <alignment horizontal="fill" vertical="center"/>
    </xf>
    <xf numFmtId="176" fontId="9" fillId="0" borderId="0" xfId="0" applyNumberFormat="1" applyFont="1" applyAlignment="1">
      <alignment horizontal="right" vertical="center"/>
    </xf>
    <xf numFmtId="176" fontId="9" fillId="0" borderId="7" xfId="0" applyNumberFormat="1" applyFont="1" applyBorder="1" applyAlignment="1">
      <alignment horizontal="right" vertical="center"/>
    </xf>
    <xf numFmtId="0" fontId="27" fillId="0" borderId="0" xfId="14" applyFont="1" applyAlignment="1">
      <alignment horizontal="left" vertical="center"/>
    </xf>
    <xf numFmtId="177" fontId="9" fillId="0" borderId="0" xfId="1" applyNumberFormat="1" applyFont="1" applyFill="1" applyBorder="1" applyAlignment="1">
      <alignment horizontal="right" vertical="center"/>
    </xf>
    <xf numFmtId="0" fontId="8" fillId="0" borderId="0" xfId="0" quotePrefix="1" applyFont="1" applyAlignment="1">
      <alignment horizontal="distributed" vertical="center"/>
    </xf>
    <xf numFmtId="0" fontId="8" fillId="0" borderId="8" xfId="0" quotePrefix="1" applyFont="1" applyBorder="1" applyAlignment="1">
      <alignment horizontal="distributed" vertical="center"/>
    </xf>
    <xf numFmtId="0" fontId="9" fillId="0" borderId="1" xfId="0" applyFont="1" applyBorder="1"/>
    <xf numFmtId="0" fontId="13" fillId="0" borderId="1" xfId="0" applyFont="1" applyBorder="1" applyAlignment="1">
      <alignment horizontal="distributed" vertical="center" justifyLastLine="1"/>
    </xf>
    <xf numFmtId="0" fontId="9" fillId="0" borderId="0" xfId="0" quotePrefix="1" applyFont="1" applyAlignment="1">
      <alignment horizontal="distributed" vertical="center" justifyLastLine="1"/>
    </xf>
    <xf numFmtId="0" fontId="9" fillId="0" borderId="7" xfId="0" quotePrefix="1" applyFont="1" applyBorder="1" applyAlignment="1">
      <alignment horizontal="distributed" vertical="center" justifyLastLine="1"/>
    </xf>
    <xf numFmtId="177" fontId="13" fillId="0" borderId="0" xfId="0" applyNumberFormat="1" applyFont="1" applyAlignment="1">
      <alignment horizontal="distributed" vertical="center" justifyLastLine="1"/>
    </xf>
    <xf numFmtId="0" fontId="13" fillId="0" borderId="6" xfId="0" applyFont="1" applyBorder="1" applyAlignment="1">
      <alignment horizontal="distributed" vertical="center" justifyLastLine="1"/>
    </xf>
    <xf numFmtId="0" fontId="9" fillId="0" borderId="5" xfId="0" quotePrefix="1" applyFont="1" applyBorder="1" applyAlignment="1">
      <alignment horizontal="distributed" vertical="center" justifyLastLine="1"/>
    </xf>
    <xf numFmtId="0" fontId="9" fillId="0" borderId="3" xfId="0" quotePrefix="1" applyFont="1" applyBorder="1" applyAlignment="1">
      <alignment horizontal="distributed" vertical="center" justifyLastLine="1"/>
    </xf>
    <xf numFmtId="0" fontId="9" fillId="0" borderId="4" xfId="0" quotePrefix="1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9" fillId="0" borderId="1" xfId="0" applyFont="1" applyBorder="1" applyAlignment="1">
      <alignment horizontal="distributed" vertical="center" justifyLastLine="1"/>
    </xf>
    <xf numFmtId="38" fontId="9" fillId="0" borderId="0" xfId="1" applyFont="1" applyFill="1" applyBorder="1" applyAlignment="1">
      <alignment vertical="center"/>
    </xf>
    <xf numFmtId="38" fontId="9" fillId="0" borderId="0" xfId="1" applyFont="1" applyFill="1" applyAlignment="1">
      <alignment vertical="center"/>
    </xf>
    <xf numFmtId="0" fontId="9" fillId="0" borderId="0" xfId="0" applyFont="1" applyAlignment="1">
      <alignment vertical="top"/>
    </xf>
    <xf numFmtId="177" fontId="9" fillId="0" borderId="2" xfId="1" applyNumberFormat="1" applyFont="1" applyFill="1" applyBorder="1" applyAlignment="1">
      <alignment vertical="center"/>
    </xf>
    <xf numFmtId="177" fontId="9" fillId="0" borderId="10" xfId="1" applyNumberFormat="1" applyFont="1" applyFill="1" applyBorder="1" applyAlignment="1">
      <alignment vertical="center"/>
    </xf>
    <xf numFmtId="176" fontId="15" fillId="0" borderId="0" xfId="0" applyNumberFormat="1" applyFont="1" applyAlignment="1">
      <alignment horizontal="right" vertical="center"/>
    </xf>
    <xf numFmtId="176" fontId="15" fillId="0" borderId="7" xfId="0" applyNumberFormat="1" applyFont="1" applyBorder="1" applyAlignment="1">
      <alignment horizontal="right" vertical="center"/>
    </xf>
    <xf numFmtId="176" fontId="14" fillId="0" borderId="0" xfId="0" applyNumberFormat="1" applyFont="1" applyAlignment="1">
      <alignment horizontal="right" vertical="center"/>
    </xf>
    <xf numFmtId="176" fontId="14" fillId="0" borderId="7" xfId="0" applyNumberFormat="1" applyFont="1" applyBorder="1" applyAlignment="1">
      <alignment horizontal="right" vertical="center"/>
    </xf>
    <xf numFmtId="0" fontId="10" fillId="0" borderId="0" xfId="0" quotePrefix="1" applyFont="1" applyAlignment="1">
      <alignment horizontal="left"/>
    </xf>
    <xf numFmtId="0" fontId="10" fillId="0" borderId="0" xfId="0" applyFont="1" applyAlignment="1">
      <alignment horizontal="left"/>
    </xf>
    <xf numFmtId="0" fontId="7" fillId="0" borderId="0" xfId="0" applyFont="1"/>
    <xf numFmtId="0" fontId="0" fillId="0" borderId="0" xfId="0" applyAlignment="1">
      <alignment horizontal="left" vertical="center" indent="2"/>
    </xf>
    <xf numFmtId="0" fontId="7" fillId="0" borderId="0" xfId="0" applyFont="1" applyAlignment="1">
      <alignment horizontal="left" vertical="center" indent="2"/>
    </xf>
    <xf numFmtId="0" fontId="6" fillId="0" borderId="0" xfId="0" applyFont="1" applyAlignment="1">
      <alignment horizontal="right" vertical="center" indent="2"/>
    </xf>
    <xf numFmtId="0" fontId="0" fillId="0" borderId="0" xfId="0" applyAlignment="1">
      <alignment vertical="center"/>
    </xf>
    <xf numFmtId="38" fontId="6" fillId="0" borderId="0" xfId="1" applyFont="1" applyAlignment="1">
      <alignment horizontal="right" vertical="center"/>
    </xf>
    <xf numFmtId="0" fontId="17" fillId="0" borderId="0" xfId="0" applyFont="1"/>
    <xf numFmtId="0" fontId="6" fillId="0" borderId="0" xfId="0" applyFont="1"/>
    <xf numFmtId="0" fontId="9" fillId="0" borderId="14" xfId="0" quotePrefix="1" applyFont="1" applyBorder="1" applyAlignment="1">
      <alignment horizontal="distributed" vertical="center" justifyLastLine="1"/>
    </xf>
    <xf numFmtId="0" fontId="9" fillId="0" borderId="10" xfId="0" quotePrefix="1" applyFont="1" applyBorder="1" applyAlignment="1">
      <alignment horizontal="distributed" vertical="center" justifyLastLine="1"/>
    </xf>
    <xf numFmtId="0" fontId="9" fillId="0" borderId="0" xfId="0" quotePrefix="1" applyFont="1" applyAlignment="1">
      <alignment horizontal="distributed" vertical="center" justifyLastLine="1"/>
    </xf>
    <xf numFmtId="0" fontId="9" fillId="0" borderId="5" xfId="0" quotePrefix="1" applyFont="1" applyBorder="1" applyAlignment="1">
      <alignment horizontal="center" vertical="center"/>
    </xf>
    <xf numFmtId="0" fontId="9" fillId="0" borderId="11" xfId="0" quotePrefix="1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0" fontId="9" fillId="0" borderId="0" xfId="0" quotePrefix="1" applyFont="1" applyAlignment="1">
      <alignment horizontal="distributed" vertical="center"/>
    </xf>
    <xf numFmtId="0" fontId="8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9" fillId="0" borderId="12" xfId="0" quotePrefix="1" applyFont="1" applyBorder="1" applyAlignment="1">
      <alignment horizontal="distributed" vertical="center" justifyLastLine="1"/>
    </xf>
    <xf numFmtId="0" fontId="9" fillId="0" borderId="13" xfId="0" quotePrefix="1" applyFont="1" applyBorder="1" applyAlignment="1">
      <alignment horizontal="distributed" vertical="center" justifyLastLine="1"/>
    </xf>
    <xf numFmtId="0" fontId="9" fillId="0" borderId="0" xfId="0" applyFont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8" fillId="0" borderId="0" xfId="0" quotePrefix="1" applyFont="1" applyAlignment="1">
      <alignment horizontal="distributed" vertical="center"/>
    </xf>
    <xf numFmtId="0" fontId="9" fillId="0" borderId="1" xfId="0" applyFont="1" applyBorder="1" applyAlignment="1">
      <alignment horizontal="distributed" vertical="center" justifyLastLine="1"/>
    </xf>
    <xf numFmtId="0" fontId="13" fillId="0" borderId="1" xfId="0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26" fillId="0" borderId="0" xfId="0" applyFont="1" applyAlignment="1">
      <alignment horizontal="distributed" vertical="center" wrapText="1"/>
    </xf>
    <xf numFmtId="0" fontId="26" fillId="0" borderId="0" xfId="0" applyFont="1" applyAlignment="1">
      <alignment horizontal="distributed" vertical="center"/>
    </xf>
    <xf numFmtId="0" fontId="9" fillId="0" borderId="14" xfId="15" quotePrefix="1" applyFont="1" applyBorder="1" applyAlignment="1">
      <alignment horizontal="distributed" vertical="center" justifyLastLine="1"/>
    </xf>
    <xf numFmtId="0" fontId="9" fillId="0" borderId="10" xfId="15" quotePrefix="1" applyFont="1" applyBorder="1" applyAlignment="1">
      <alignment horizontal="distributed" vertical="center" justifyLastLine="1"/>
    </xf>
    <xf numFmtId="0" fontId="9" fillId="0" borderId="1" xfId="15" applyFont="1" applyBorder="1" applyAlignment="1">
      <alignment horizontal="distributed" vertical="center" justifyLastLine="1"/>
    </xf>
    <xf numFmtId="0" fontId="13" fillId="0" borderId="1" xfId="15" applyFont="1" applyBorder="1" applyAlignment="1">
      <alignment horizontal="distributed" vertical="center" justifyLastLine="1"/>
    </xf>
    <xf numFmtId="0" fontId="13" fillId="0" borderId="2" xfId="15" applyFont="1" applyBorder="1" applyAlignment="1">
      <alignment horizontal="distributed" vertical="center" justifyLastLine="1"/>
    </xf>
    <xf numFmtId="0" fontId="9" fillId="0" borderId="0" xfId="15" quotePrefix="1" applyFont="1" applyAlignment="1">
      <alignment horizontal="distributed" vertical="center"/>
    </xf>
    <xf numFmtId="0" fontId="9" fillId="0" borderId="5" xfId="10" quotePrefix="1" applyFont="1" applyBorder="1" applyAlignment="1">
      <alignment horizontal="distributed" vertical="center" indent="5"/>
    </xf>
    <xf numFmtId="0" fontId="9" fillId="0" borderId="11" xfId="10" quotePrefix="1" applyFont="1" applyBorder="1" applyAlignment="1">
      <alignment horizontal="distributed" vertical="center" indent="5"/>
    </xf>
    <xf numFmtId="0" fontId="8" fillId="0" borderId="0" xfId="15" quotePrefix="1" applyFont="1" applyAlignment="1">
      <alignment horizontal="distributed" vertical="center"/>
    </xf>
    <xf numFmtId="0" fontId="18" fillId="0" borderId="0" xfId="15" applyFont="1" applyAlignment="1">
      <alignment horizontal="distributed" vertical="center"/>
    </xf>
    <xf numFmtId="0" fontId="9" fillId="0" borderId="0" xfId="15" applyFont="1" applyAlignment="1">
      <alignment horizontal="distributed" vertical="center"/>
    </xf>
    <xf numFmtId="0" fontId="9" fillId="0" borderId="12" xfId="15" quotePrefix="1" applyFont="1" applyBorder="1" applyAlignment="1">
      <alignment horizontal="distributed" vertical="center" justifyLastLine="1"/>
    </xf>
    <xf numFmtId="0" fontId="9" fillId="0" borderId="13" xfId="15" quotePrefix="1" applyFont="1" applyBorder="1" applyAlignment="1">
      <alignment horizontal="distributed" vertical="center" justifyLastLine="1"/>
    </xf>
    <xf numFmtId="0" fontId="26" fillId="0" borderId="0" xfId="15" applyFont="1" applyAlignment="1">
      <alignment horizontal="distributed" vertical="center" wrapText="1"/>
    </xf>
    <xf numFmtId="0" fontId="26" fillId="0" borderId="0" xfId="15" applyFont="1" applyAlignment="1">
      <alignment horizontal="distributed" vertical="center"/>
    </xf>
    <xf numFmtId="0" fontId="8" fillId="0" borderId="0" xfId="15" applyFont="1" applyAlignment="1">
      <alignment horizontal="distributed" vertical="center"/>
    </xf>
    <xf numFmtId="0" fontId="9" fillId="0" borderId="5" xfId="10" applyFont="1" applyBorder="1" applyAlignment="1">
      <alignment horizontal="distributed" vertical="center" indent="8"/>
    </xf>
    <xf numFmtId="0" fontId="9" fillId="0" borderId="11" xfId="10" applyFont="1" applyBorder="1" applyAlignment="1">
      <alignment horizontal="distributed" vertical="center" indent="8"/>
    </xf>
    <xf numFmtId="0" fontId="8" fillId="0" borderId="0" xfId="10" applyFont="1" applyAlignment="1">
      <alignment horizontal="distributed" vertical="center"/>
    </xf>
    <xf numFmtId="0" fontId="18" fillId="0" borderId="0" xfId="10" applyAlignment="1">
      <alignment horizontal="distributed" vertical="center"/>
    </xf>
    <xf numFmtId="0" fontId="9" fillId="0" borderId="0" xfId="10" applyFont="1" applyAlignment="1">
      <alignment horizontal="distributed" vertical="center" wrapText="1"/>
    </xf>
    <xf numFmtId="0" fontId="9" fillId="0" borderId="0" xfId="15" applyFont="1" applyAlignment="1">
      <alignment horizontal="distributed" vertical="center" wrapText="1"/>
    </xf>
    <xf numFmtId="0" fontId="8" fillId="0" borderId="2" xfId="15" applyFont="1" applyBorder="1" applyAlignment="1">
      <alignment horizontal="distributed" vertical="center"/>
    </xf>
    <xf numFmtId="0" fontId="18" fillId="0" borderId="2" xfId="15" applyFont="1" applyBorder="1" applyAlignment="1">
      <alignment horizontal="distributed" vertical="center"/>
    </xf>
    <xf numFmtId="0" fontId="9" fillId="0" borderId="14" xfId="14" quotePrefix="1" applyFont="1" applyBorder="1" applyAlignment="1">
      <alignment horizontal="distributed" vertical="center" justifyLastLine="1"/>
    </xf>
    <xf numFmtId="0" fontId="9" fillId="0" borderId="10" xfId="14" quotePrefix="1" applyFont="1" applyBorder="1" applyAlignment="1">
      <alignment horizontal="distributed" vertical="center" justifyLastLine="1"/>
    </xf>
    <xf numFmtId="0" fontId="9" fillId="0" borderId="5" xfId="10" quotePrefix="1" applyFont="1" applyBorder="1" applyAlignment="1">
      <alignment horizontal="center" vertical="center"/>
    </xf>
    <xf numFmtId="0" fontId="9" fillId="0" borderId="11" xfId="10" quotePrefix="1" applyFont="1" applyBorder="1" applyAlignment="1">
      <alignment horizontal="center" vertical="center"/>
    </xf>
    <xf numFmtId="0" fontId="9" fillId="0" borderId="5" xfId="10" applyFont="1" applyBorder="1" applyAlignment="1">
      <alignment horizontal="center" vertical="center"/>
    </xf>
    <xf numFmtId="0" fontId="9" fillId="0" borderId="11" xfId="10" applyFont="1" applyBorder="1" applyAlignment="1">
      <alignment horizontal="center" vertical="center"/>
    </xf>
    <xf numFmtId="0" fontId="11" fillId="0" borderId="0" xfId="0" applyFont="1" applyAlignment="1">
      <alignment horizontal="distributed" vertical="center" shrinkToFit="1"/>
    </xf>
    <xf numFmtId="0" fontId="8" fillId="0" borderId="0" xfId="0" applyFont="1" applyAlignment="1">
      <alignment horizontal="distributed" vertical="center" wrapText="1"/>
    </xf>
    <xf numFmtId="0" fontId="9" fillId="0" borderId="1" xfId="14" applyFont="1" applyBorder="1" applyAlignment="1">
      <alignment horizontal="distributed" vertical="center" justifyLastLine="1"/>
    </xf>
    <xf numFmtId="0" fontId="13" fillId="0" borderId="1" xfId="14" applyFont="1" applyBorder="1" applyAlignment="1">
      <alignment horizontal="distributed" vertical="center" justifyLastLine="1"/>
    </xf>
    <xf numFmtId="0" fontId="13" fillId="0" borderId="2" xfId="14" applyFont="1" applyBorder="1" applyAlignment="1">
      <alignment horizontal="distributed" vertical="center" justifyLastLine="1"/>
    </xf>
    <xf numFmtId="0" fontId="9" fillId="0" borderId="12" xfId="14" quotePrefix="1" applyFont="1" applyBorder="1" applyAlignment="1">
      <alignment horizontal="distributed" vertical="center" justifyLastLine="1"/>
    </xf>
    <xf numFmtId="0" fontId="9" fillId="0" borderId="13" xfId="14" quotePrefix="1" applyFont="1" applyBorder="1" applyAlignment="1">
      <alignment horizontal="distributed" vertical="center" justifyLastLine="1"/>
    </xf>
    <xf numFmtId="0" fontId="9" fillId="0" borderId="0" xfId="0" applyFont="1" applyAlignment="1">
      <alignment vertical="center"/>
    </xf>
    <xf numFmtId="0" fontId="9" fillId="0" borderId="0" xfId="0" quotePrefix="1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applyFont="1" applyBorder="1" applyAlignment="1">
      <alignment horizontal="distributed" vertical="center"/>
    </xf>
    <xf numFmtId="0" fontId="8" fillId="0" borderId="0" xfId="0" applyFont="1" applyBorder="1" applyAlignment="1">
      <alignment horizontal="distributed" vertical="center"/>
    </xf>
    <xf numFmtId="0" fontId="15" fillId="0" borderId="0" xfId="0" applyFont="1" applyBorder="1" applyAlignment="1">
      <alignment horizontal="distributed" vertical="center" wrapText="1"/>
    </xf>
    <xf numFmtId="0" fontId="15" fillId="0" borderId="0" xfId="0" applyFont="1" applyBorder="1" applyAlignment="1">
      <alignment horizontal="distributed" vertical="center"/>
    </xf>
    <xf numFmtId="0" fontId="8" fillId="0" borderId="0" xfId="0" applyFont="1" applyBorder="1" applyAlignment="1">
      <alignment horizontal="distributed" vertical="center" wrapText="1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applyFont="1" applyBorder="1" applyAlignment="1">
      <alignment horizontal="distributed" vertical="center" wrapText="1"/>
    </xf>
    <xf numFmtId="0" fontId="9" fillId="0" borderId="0" xfId="13" quotePrefix="1" applyFont="1" applyBorder="1" applyAlignment="1">
      <alignment horizontal="distributed" vertical="center" justifyLastLine="1"/>
    </xf>
    <xf numFmtId="0" fontId="9" fillId="0" borderId="1" xfId="13" applyFont="1" applyBorder="1" applyAlignment="1">
      <alignment horizontal="distributed" vertical="center" justifyLastLine="1"/>
    </xf>
    <xf numFmtId="0" fontId="13" fillId="0" borderId="1" xfId="13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9" fillId="0" borderId="12" xfId="13" quotePrefix="1" applyFont="1" applyBorder="1" applyAlignment="1">
      <alignment horizontal="distributed" vertical="center" justifyLastLine="1"/>
    </xf>
    <xf numFmtId="0" fontId="9" fillId="0" borderId="13" xfId="13" quotePrefix="1" applyFont="1" applyBorder="1" applyAlignment="1">
      <alignment horizontal="distributed" vertical="center" justifyLastLine="1"/>
    </xf>
    <xf numFmtId="0" fontId="9" fillId="0" borderId="14" xfId="13" quotePrefix="1" applyFont="1" applyBorder="1" applyAlignment="1">
      <alignment horizontal="distributed" vertical="center" justifyLastLine="1"/>
    </xf>
    <xf numFmtId="0" fontId="9" fillId="0" borderId="10" xfId="13" quotePrefix="1" applyFont="1" applyBorder="1" applyAlignment="1">
      <alignment horizontal="distributed" vertical="center" justifyLastLine="1"/>
    </xf>
    <xf numFmtId="0" fontId="9" fillId="0" borderId="5" xfId="10" applyFont="1" applyFill="1" applyBorder="1" applyAlignment="1">
      <alignment horizontal="center" vertical="center"/>
    </xf>
    <xf numFmtId="0" fontId="9" fillId="0" borderId="11" xfId="10" applyFont="1" applyFill="1" applyBorder="1" applyAlignment="1">
      <alignment horizontal="center" vertical="center"/>
    </xf>
    <xf numFmtId="0" fontId="29" fillId="0" borderId="0" xfId="24"/>
  </cellXfs>
  <cellStyles count="25">
    <cellStyle name="ハイパーリンク" xfId="24" builtinId="8"/>
    <cellStyle name="桁区切り" xfId="1" builtinId="6"/>
    <cellStyle name="桁区切り 2" xfId="2" xr:uid="{00000000-0005-0000-0000-000001000000}"/>
    <cellStyle name="桁区切り 2 2" xfId="3" xr:uid="{00000000-0005-0000-0000-000002000000}"/>
    <cellStyle name="桁区切り 2 2 2" xfId="4" xr:uid="{00000000-0005-0000-0000-000003000000}"/>
    <cellStyle name="桁区切り 2 2 3" xfId="5" xr:uid="{00000000-0005-0000-0000-000004000000}"/>
    <cellStyle name="桁区切り 3" xfId="6" xr:uid="{00000000-0005-0000-0000-000005000000}"/>
    <cellStyle name="桁区切り 3 2" xfId="7" xr:uid="{00000000-0005-0000-0000-000006000000}"/>
    <cellStyle name="桁区切り 4" xfId="8" xr:uid="{00000000-0005-0000-0000-000007000000}"/>
    <cellStyle name="大都市比較統計年表" xfId="9" xr:uid="{00000000-0005-0000-0000-000008000000}"/>
    <cellStyle name="標準" xfId="0" builtinId="0"/>
    <cellStyle name="標準 2" xfId="10" xr:uid="{00000000-0005-0000-0000-00000A000000}"/>
    <cellStyle name="標準 2 2" xfId="11" xr:uid="{00000000-0005-0000-0000-00000B000000}"/>
    <cellStyle name="標準 2 3" xfId="12" xr:uid="{00000000-0005-0000-0000-00000C000000}"/>
    <cellStyle name="標準 2 4" xfId="13" xr:uid="{00000000-0005-0000-0000-00000D000000}"/>
    <cellStyle name="標準 2 4 2" xfId="14" xr:uid="{00000000-0005-0000-0000-00000E000000}"/>
    <cellStyle name="標準 2 4 3" xfId="15" xr:uid="{00000000-0005-0000-0000-00000F000000}"/>
    <cellStyle name="標準 3" xfId="16" xr:uid="{00000000-0005-0000-0000-000010000000}"/>
    <cellStyle name="標準 3 3" xfId="17" xr:uid="{00000000-0005-0000-0000-000011000000}"/>
    <cellStyle name="標準 4" xfId="18" xr:uid="{00000000-0005-0000-0000-000012000000}"/>
    <cellStyle name="標準 5" xfId="19" xr:uid="{00000000-0005-0000-0000-000013000000}"/>
    <cellStyle name="標準 6" xfId="20" xr:uid="{00000000-0005-0000-0000-000014000000}"/>
    <cellStyle name="標準_⑯02-1表 表２・図２・３・４  2" xfId="21" xr:uid="{00000000-0005-0000-0000-000015000000}"/>
    <cellStyle name="標準_⑯02-1表 表２・図２・３・４  2 2" xfId="22" xr:uid="{00000000-0005-0000-0000-000016000000}"/>
    <cellStyle name="未定義" xfId="23" xr:uid="{00000000-0005-0000-0000-00001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8" Type="http://schemas.openxmlformats.org/officeDocument/2006/relationships/styles" Target="styles.xml" />
  <Relationship Id="rId3" Type="http://schemas.openxmlformats.org/officeDocument/2006/relationships/worksheet" Target="worksheets/sheet3.xml" />
  <Relationship Id="rId7" Type="http://schemas.openxmlformats.org/officeDocument/2006/relationships/theme" Target="theme/theme1.xml" />
  <Relationship Id="rId2" Type="http://schemas.openxmlformats.org/officeDocument/2006/relationships/worksheet" Target="worksheets/sheet2.xml" />
  <Relationship Id="rId1" Type="http://schemas.openxmlformats.org/officeDocument/2006/relationships/worksheet" Target="worksheets/sheet1.xml" />
  <Relationship Id="rId6" Type="http://schemas.openxmlformats.org/officeDocument/2006/relationships/worksheet" Target="worksheets/sheet6.xml" />
  <Relationship Id="rId5" Type="http://schemas.openxmlformats.org/officeDocument/2006/relationships/worksheet" Target="worksheets/sheet5.xml" />
  <Relationship Id="rId4" Type="http://schemas.openxmlformats.org/officeDocument/2006/relationships/worksheet" Target="worksheets/sheet4.xml" />
  <Relationship Id="rId9" Type="http://schemas.openxmlformats.org/officeDocument/2006/relationships/sharedStrings" Target="sharedStrings.xml" />
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81D6E-C415-4511-9908-3D478F7A1CBA}">
  <dimension ref="A1:B7"/>
  <sheetViews>
    <sheetView tabSelected="1" zoomScale="125" zoomScaleNormal="125" workbookViewId="0"/>
  </sheetViews>
  <sheetFormatPr defaultRowHeight="13.5"/>
  <sheetData>
    <row r="1" spans="1:2">
      <c r="A1" t="s">
        <v>238</v>
      </c>
    </row>
    <row r="3" spans="1:2">
      <c r="B3" s="407" t="s">
        <v>240</v>
      </c>
    </row>
    <row r="4" spans="1:2">
      <c r="B4" s="407" t="s">
        <v>241</v>
      </c>
    </row>
    <row r="5" spans="1:2">
      <c r="B5" s="407" t="s">
        <v>242</v>
      </c>
    </row>
    <row r="6" spans="1:2">
      <c r="B6" s="407" t="s">
        <v>243</v>
      </c>
    </row>
    <row r="7" spans="1:2">
      <c r="B7" s="407" t="s">
        <v>239</v>
      </c>
    </row>
  </sheetData>
  <phoneticPr fontId="12"/>
  <hyperlinks>
    <hyperlink ref="B3" location="'22-1'!A1" display="22-1.経済活動別名目市内総生産" xr:uid="{0A907729-469A-4BDA-BCC9-46A50ED92CA5}"/>
    <hyperlink ref="B4" location="'22-2'!A1" display="22-2.経済活動別実質市内総生産〈連鎖方式による〉 (XLS形式, 53.00KB)" xr:uid="{018F107C-FF48-46E6-8881-ED0B49AB9503}"/>
    <hyperlink ref="B5" location="'22-3'!A1" display="22-3.市民所得の分配 (XLS形式, 303.50KB)" xr:uid="{E622B6D8-C545-43E2-8EE3-6C68E83C0EA1}"/>
    <hyperlink ref="B6" location="'22-4'!A1" display="22-4.名目市内総生産(支出側) (XLS形式, 64.00KB)" xr:uid="{C2AD6B9C-4EC2-4D00-880E-3158CEC15D29}"/>
    <hyperlink ref="B7" location="'22-5'!A1" display="22-5.実質市内総生産(支出側)〈固定基準方式による〉" xr:uid="{A7C768F7-1D3B-43FC-9D64-75A4B53A5ED0}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73"/>
  <sheetViews>
    <sheetView showGridLines="0" zoomScale="125" zoomScaleNormal="125" zoomScaleSheetLayoutView="125" workbookViewId="0"/>
  </sheetViews>
  <sheetFormatPr defaultColWidth="8.875" defaultRowHeight="10.5"/>
  <cols>
    <col min="1" max="2" width="1.5" style="262" customWidth="1"/>
    <col min="3" max="3" width="1" style="262" customWidth="1"/>
    <col min="4" max="5" width="2" style="262" customWidth="1"/>
    <col min="6" max="6" width="10" style="262" customWidth="1"/>
    <col min="7" max="7" width="4.375" style="262" customWidth="1"/>
    <col min="8" max="8" width="0.625" style="262" customWidth="1"/>
    <col min="9" max="14" width="10.5" style="262" customWidth="1"/>
    <col min="15" max="16" width="1.5" style="262" customWidth="1"/>
    <col min="17" max="17" width="1" style="262" customWidth="1"/>
    <col min="18" max="19" width="2" style="262" customWidth="1"/>
    <col min="20" max="20" width="10" style="262" customWidth="1"/>
    <col min="21" max="21" width="4.375" style="262" customWidth="1"/>
    <col min="22" max="22" width="0.625" style="262" customWidth="1"/>
    <col min="23" max="33" width="5.75" style="262" customWidth="1"/>
    <col min="34" max="16384" width="8.875" style="262"/>
  </cols>
  <sheetData>
    <row r="1" spans="1:32" ht="13.15" customHeight="1">
      <c r="A1" s="326" t="s">
        <v>237</v>
      </c>
      <c r="O1" s="326"/>
    </row>
    <row r="2" spans="1:32" ht="2.25" customHeight="1">
      <c r="A2" s="325"/>
      <c r="O2" s="325"/>
    </row>
    <row r="3" spans="1:32" ht="13.5" customHeight="1">
      <c r="J3" s="324"/>
      <c r="L3" s="323"/>
      <c r="M3" s="322"/>
      <c r="N3" s="322" t="s">
        <v>236</v>
      </c>
      <c r="O3" s="321" t="s">
        <v>235</v>
      </c>
      <c r="P3" s="321"/>
      <c r="Q3" s="321"/>
      <c r="R3" s="321"/>
      <c r="S3" s="321"/>
      <c r="T3" s="321"/>
      <c r="U3" s="320"/>
      <c r="V3" s="320"/>
      <c r="W3" s="320"/>
      <c r="X3" s="320"/>
      <c r="Y3" s="320"/>
      <c r="Z3" s="320"/>
      <c r="AA3" s="320"/>
      <c r="AB3" s="319"/>
    </row>
    <row r="4" spans="1:32" ht="6" customHeight="1"/>
    <row r="5" spans="1:32" ht="9.75" customHeight="1">
      <c r="A5" s="317" t="s">
        <v>234</v>
      </c>
      <c r="B5" s="317"/>
      <c r="C5" s="317"/>
      <c r="D5" s="317"/>
      <c r="O5" s="317"/>
      <c r="P5" s="317"/>
      <c r="Q5" s="317"/>
      <c r="R5" s="317"/>
    </row>
    <row r="6" spans="1:32" ht="9" customHeight="1">
      <c r="A6" s="318" t="s">
        <v>233</v>
      </c>
      <c r="B6" s="317"/>
      <c r="C6" s="317"/>
      <c r="D6" s="317"/>
      <c r="O6" s="318"/>
      <c r="P6" s="317"/>
      <c r="Q6" s="317"/>
      <c r="R6" s="317"/>
    </row>
    <row r="7" spans="1:32" ht="4.5" customHeight="1"/>
    <row r="8" spans="1:32" s="263" customFormat="1" ht="9" customHeight="1">
      <c r="A8" s="46"/>
      <c r="B8" s="46" t="s">
        <v>36</v>
      </c>
      <c r="C8" s="46"/>
      <c r="D8" s="46"/>
      <c r="E8" s="40"/>
      <c r="F8" s="40"/>
      <c r="G8" s="40"/>
      <c r="H8" s="40"/>
      <c r="I8" s="40"/>
      <c r="J8" s="40"/>
      <c r="K8" s="40"/>
      <c r="L8" s="40"/>
      <c r="M8" s="40"/>
      <c r="N8" s="40"/>
      <c r="O8" s="46"/>
      <c r="P8" s="46"/>
      <c r="Q8" s="46"/>
      <c r="R8" s="46"/>
      <c r="S8" s="40"/>
      <c r="T8" s="40"/>
      <c r="U8" s="40"/>
      <c r="V8" s="40"/>
      <c r="W8" s="40"/>
      <c r="X8" s="40"/>
      <c r="Y8" s="40"/>
      <c r="Z8" s="40"/>
      <c r="AA8" s="40"/>
      <c r="AB8" s="40"/>
      <c r="AC8" s="40"/>
    </row>
    <row r="9" spans="1:32" s="263" customFormat="1" ht="1.5" customHeight="1">
      <c r="A9" s="46"/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6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</row>
    <row r="10" spans="1:32" s="263" customFormat="1" ht="10.5" customHeight="1">
      <c r="A10" s="342" t="s">
        <v>0</v>
      </c>
      <c r="B10" s="343"/>
      <c r="C10" s="343"/>
      <c r="D10" s="343"/>
      <c r="E10" s="343"/>
      <c r="F10" s="343"/>
      <c r="G10" s="343"/>
      <c r="H10" s="298"/>
      <c r="I10" s="337" t="s">
        <v>37</v>
      </c>
      <c r="J10" s="337" t="s">
        <v>38</v>
      </c>
      <c r="K10" s="337" t="s">
        <v>39</v>
      </c>
      <c r="L10" s="337" t="s">
        <v>40</v>
      </c>
      <c r="M10" s="327" t="s">
        <v>30</v>
      </c>
      <c r="N10" s="327" t="s">
        <v>232</v>
      </c>
      <c r="O10" s="342" t="s">
        <v>0</v>
      </c>
      <c r="P10" s="343"/>
      <c r="Q10" s="343"/>
      <c r="R10" s="343"/>
      <c r="S10" s="343"/>
      <c r="T10" s="343"/>
      <c r="U10" s="343"/>
      <c r="V10" s="298"/>
      <c r="W10" s="330" t="s">
        <v>41</v>
      </c>
      <c r="X10" s="331"/>
      <c r="Y10" s="331"/>
      <c r="Z10" s="331"/>
      <c r="AA10" s="331"/>
      <c r="AB10" s="331"/>
      <c r="AC10" s="331"/>
      <c r="AD10" s="331"/>
      <c r="AE10" s="331"/>
      <c r="AF10" s="331"/>
    </row>
    <row r="11" spans="1:32" s="263" customFormat="1" ht="10.5" customHeight="1">
      <c r="A11" s="344"/>
      <c r="B11" s="344"/>
      <c r="C11" s="344"/>
      <c r="D11" s="344"/>
      <c r="E11" s="344"/>
      <c r="F11" s="344"/>
      <c r="G11" s="344"/>
      <c r="H11" s="306"/>
      <c r="I11" s="338"/>
      <c r="J11" s="338"/>
      <c r="K11" s="338"/>
      <c r="L11" s="338"/>
      <c r="M11" s="328"/>
      <c r="N11" s="328"/>
      <c r="O11" s="344"/>
      <c r="P11" s="344"/>
      <c r="Q11" s="344"/>
      <c r="R11" s="344"/>
      <c r="S11" s="344"/>
      <c r="T11" s="344"/>
      <c r="U11" s="344"/>
      <c r="V11" s="306"/>
      <c r="W11" s="304" t="s">
        <v>2</v>
      </c>
      <c r="X11" s="305" t="s">
        <v>3</v>
      </c>
      <c r="Y11" s="304" t="s">
        <v>4</v>
      </c>
      <c r="Z11" s="304" t="s">
        <v>31</v>
      </c>
      <c r="AA11" s="303" t="s">
        <v>32</v>
      </c>
      <c r="AB11" s="303" t="s">
        <v>33</v>
      </c>
      <c r="AC11" s="303" t="s">
        <v>34</v>
      </c>
      <c r="AD11" s="303" t="s">
        <v>35</v>
      </c>
      <c r="AE11" s="303" t="s">
        <v>42</v>
      </c>
      <c r="AF11" s="303" t="s">
        <v>227</v>
      </c>
    </row>
    <row r="12" spans="1:32" s="263" customFormat="1" ht="3" customHeight="1">
      <c r="A12" s="298"/>
      <c r="B12" s="298"/>
      <c r="C12" s="298"/>
      <c r="D12" s="298"/>
      <c r="E12" s="298"/>
      <c r="F12" s="298"/>
      <c r="G12" s="298"/>
      <c r="H12" s="302"/>
      <c r="I12" s="301"/>
      <c r="J12" s="301"/>
      <c r="K12" s="301"/>
      <c r="L12" s="301"/>
      <c r="M12" s="301"/>
      <c r="N12" s="301"/>
      <c r="O12" s="298"/>
      <c r="P12" s="298"/>
      <c r="Q12" s="298"/>
      <c r="R12" s="298"/>
      <c r="S12" s="298"/>
      <c r="T12" s="298"/>
      <c r="U12" s="298"/>
      <c r="V12" s="298"/>
      <c r="W12" s="300"/>
      <c r="X12" s="299"/>
      <c r="Y12" s="299"/>
      <c r="Z12" s="299"/>
      <c r="AA12" s="299"/>
      <c r="AB12" s="299"/>
      <c r="AC12" s="307"/>
    </row>
    <row r="13" spans="1:32" s="276" customFormat="1" ht="12" customHeight="1">
      <c r="A13" s="47">
        <v>1</v>
      </c>
      <c r="B13" s="341" t="s">
        <v>199</v>
      </c>
      <c r="C13" s="341"/>
      <c r="D13" s="341"/>
      <c r="E13" s="341"/>
      <c r="F13" s="336"/>
      <c r="G13" s="336"/>
      <c r="H13" s="296"/>
      <c r="I13" s="280">
        <v>11960882</v>
      </c>
      <c r="J13" s="280">
        <v>11665267</v>
      </c>
      <c r="K13" s="280">
        <v>11560269</v>
      </c>
      <c r="L13" s="280">
        <v>11887601</v>
      </c>
      <c r="M13" s="280">
        <v>12080436</v>
      </c>
      <c r="N13" s="280">
        <v>12246651</v>
      </c>
      <c r="O13" s="47">
        <v>1</v>
      </c>
      <c r="P13" s="341" t="s">
        <v>199</v>
      </c>
      <c r="Q13" s="341"/>
      <c r="R13" s="341"/>
      <c r="S13" s="341"/>
      <c r="T13" s="336"/>
      <c r="U13" s="336"/>
      <c r="V13" s="295"/>
      <c r="W13" s="314">
        <v>-2.47151506051142</v>
      </c>
      <c r="X13" s="313">
        <v>-0.90009084232705039</v>
      </c>
      <c r="Y13" s="313">
        <v>2.8315258061901494</v>
      </c>
      <c r="Z13" s="313">
        <v>1.6221523585793207</v>
      </c>
      <c r="AA13" s="313">
        <v>1.3759023267041037</v>
      </c>
      <c r="AB13" s="313">
        <v>0.76073858885992163</v>
      </c>
      <c r="AC13" s="313">
        <v>-5.9467337276341903</v>
      </c>
      <c r="AD13" s="313">
        <v>-7.1420213682578009</v>
      </c>
      <c r="AE13" s="313">
        <v>8.9077791542990781E-4</v>
      </c>
      <c r="AF13" s="313">
        <v>1.2728917446314547</v>
      </c>
    </row>
    <row r="14" spans="1:32" s="263" customFormat="1" ht="12" customHeight="1">
      <c r="A14" s="34"/>
      <c r="B14" s="34" t="s">
        <v>6</v>
      </c>
      <c r="C14" s="130"/>
      <c r="D14" s="334" t="s">
        <v>131</v>
      </c>
      <c r="E14" s="339"/>
      <c r="F14" s="339"/>
      <c r="G14" s="339"/>
      <c r="H14" s="288"/>
      <c r="I14" s="286">
        <v>3868</v>
      </c>
      <c r="J14" s="286">
        <v>4114</v>
      </c>
      <c r="K14" s="286">
        <v>4483</v>
      </c>
      <c r="L14" s="286">
        <v>4799</v>
      </c>
      <c r="M14" s="286">
        <v>5149</v>
      </c>
      <c r="N14" s="286">
        <v>5138</v>
      </c>
      <c r="O14" s="34"/>
      <c r="P14" s="34" t="s">
        <v>6</v>
      </c>
      <c r="Q14" s="130"/>
      <c r="R14" s="334" t="s">
        <v>131</v>
      </c>
      <c r="S14" s="339"/>
      <c r="T14" s="339"/>
      <c r="U14" s="339"/>
      <c r="V14" s="125"/>
      <c r="W14" s="316">
        <v>6.3598759048604014</v>
      </c>
      <c r="X14" s="315">
        <v>8.969372873116189</v>
      </c>
      <c r="Y14" s="315">
        <v>7.0488512157037775</v>
      </c>
      <c r="Z14" s="315">
        <v>7.2931860804334336</v>
      </c>
      <c r="AA14" s="315">
        <v>-0.21363371528452246</v>
      </c>
      <c r="AB14" s="315">
        <v>3.6979369404437579</v>
      </c>
      <c r="AC14" s="315">
        <v>0.69444444444444198</v>
      </c>
      <c r="AD14" s="315">
        <v>-10.904007455731591</v>
      </c>
      <c r="AE14" s="315">
        <v>-2.5941422594142227</v>
      </c>
      <c r="AF14" s="315">
        <v>1.0094501718213023</v>
      </c>
    </row>
    <row r="15" spans="1:32" s="263" customFormat="1" ht="12" customHeight="1">
      <c r="A15" s="40"/>
      <c r="B15" s="126"/>
      <c r="C15" s="126"/>
      <c r="D15" s="126" t="s">
        <v>7</v>
      </c>
      <c r="E15" s="334" t="s">
        <v>198</v>
      </c>
      <c r="F15" s="334"/>
      <c r="G15" s="334"/>
      <c r="H15" s="288"/>
      <c r="I15" s="286">
        <v>3868</v>
      </c>
      <c r="J15" s="286">
        <v>4114</v>
      </c>
      <c r="K15" s="286">
        <v>4483</v>
      </c>
      <c r="L15" s="286">
        <v>4799</v>
      </c>
      <c r="M15" s="286">
        <v>5149</v>
      </c>
      <c r="N15" s="286">
        <v>5138</v>
      </c>
      <c r="O15" s="40"/>
      <c r="P15" s="126"/>
      <c r="Q15" s="126"/>
      <c r="R15" s="126" t="s">
        <v>7</v>
      </c>
      <c r="S15" s="334" t="s">
        <v>198</v>
      </c>
      <c r="T15" s="334"/>
      <c r="U15" s="334"/>
      <c r="V15" s="125"/>
      <c r="W15" s="316">
        <v>6.3598759048604014</v>
      </c>
      <c r="X15" s="315">
        <v>8.969372873116189</v>
      </c>
      <c r="Y15" s="315">
        <v>7.0488512157037775</v>
      </c>
      <c r="Z15" s="315">
        <v>7.2931860804334336</v>
      </c>
      <c r="AA15" s="315">
        <v>-0.21363371528452246</v>
      </c>
      <c r="AB15" s="315">
        <v>3.6979369404437579</v>
      </c>
      <c r="AC15" s="315">
        <v>0.69444444444444198</v>
      </c>
      <c r="AD15" s="315">
        <v>-10.904007455731591</v>
      </c>
      <c r="AE15" s="315">
        <v>-2.5941422594142227</v>
      </c>
      <c r="AF15" s="315">
        <v>1.0094501718213023</v>
      </c>
    </row>
    <row r="16" spans="1:32" s="263" customFormat="1" ht="12" customHeight="1">
      <c r="A16" s="40"/>
      <c r="B16" s="126"/>
      <c r="C16" s="126"/>
      <c r="D16" s="126" t="s">
        <v>8</v>
      </c>
      <c r="E16" s="334" t="s">
        <v>197</v>
      </c>
      <c r="F16" s="334"/>
      <c r="G16" s="334"/>
      <c r="H16" s="288"/>
      <c r="I16" s="294" t="s">
        <v>196</v>
      </c>
      <c r="J16" s="294" t="s">
        <v>196</v>
      </c>
      <c r="K16" s="294" t="s">
        <v>196</v>
      </c>
      <c r="L16" s="294" t="s">
        <v>196</v>
      </c>
      <c r="M16" s="294" t="s">
        <v>196</v>
      </c>
      <c r="N16" s="294" t="s">
        <v>196</v>
      </c>
      <c r="O16" s="40"/>
      <c r="P16" s="126"/>
      <c r="Q16" s="126"/>
      <c r="R16" s="126" t="s">
        <v>8</v>
      </c>
      <c r="S16" s="334" t="s">
        <v>197</v>
      </c>
      <c r="T16" s="334"/>
      <c r="U16" s="334"/>
      <c r="V16" s="125"/>
      <c r="W16" s="316" t="s">
        <v>196</v>
      </c>
      <c r="X16" s="315" t="s">
        <v>196</v>
      </c>
      <c r="Y16" s="315" t="s">
        <v>196</v>
      </c>
      <c r="Z16" s="315" t="s">
        <v>196</v>
      </c>
      <c r="AA16" s="315" t="s">
        <v>196</v>
      </c>
      <c r="AB16" s="315" t="s">
        <v>196</v>
      </c>
      <c r="AC16" s="315" t="s">
        <v>196</v>
      </c>
      <c r="AD16" s="315" t="s">
        <v>196</v>
      </c>
      <c r="AE16" s="315" t="s">
        <v>196</v>
      </c>
      <c r="AF16" s="315" t="s">
        <v>196</v>
      </c>
    </row>
    <row r="17" spans="1:32" s="263" customFormat="1" ht="12" customHeight="1">
      <c r="A17" s="40"/>
      <c r="B17" s="126"/>
      <c r="C17" s="126"/>
      <c r="D17" s="126" t="s">
        <v>9</v>
      </c>
      <c r="E17" s="334" t="s">
        <v>195</v>
      </c>
      <c r="F17" s="334"/>
      <c r="G17" s="334"/>
      <c r="H17" s="288"/>
      <c r="I17" s="294" t="s">
        <v>196</v>
      </c>
      <c r="J17" s="294" t="s">
        <v>196</v>
      </c>
      <c r="K17" s="294" t="s">
        <v>196</v>
      </c>
      <c r="L17" s="294" t="s">
        <v>196</v>
      </c>
      <c r="M17" s="294" t="s">
        <v>196</v>
      </c>
      <c r="N17" s="294" t="s">
        <v>196</v>
      </c>
      <c r="O17" s="40"/>
      <c r="P17" s="126"/>
      <c r="Q17" s="126"/>
      <c r="R17" s="126" t="s">
        <v>9</v>
      </c>
      <c r="S17" s="334" t="s">
        <v>195</v>
      </c>
      <c r="T17" s="334"/>
      <c r="U17" s="334"/>
      <c r="V17" s="125"/>
      <c r="W17" s="316" t="s">
        <v>196</v>
      </c>
      <c r="X17" s="315" t="s">
        <v>196</v>
      </c>
      <c r="Y17" s="315" t="s">
        <v>196</v>
      </c>
      <c r="Z17" s="315" t="s">
        <v>196</v>
      </c>
      <c r="AA17" s="315" t="s">
        <v>196</v>
      </c>
      <c r="AB17" s="315" t="s">
        <v>196</v>
      </c>
      <c r="AC17" s="315" t="s">
        <v>196</v>
      </c>
      <c r="AD17" s="315" t="s">
        <v>196</v>
      </c>
      <c r="AE17" s="315" t="s">
        <v>196</v>
      </c>
      <c r="AF17" s="315" t="s">
        <v>196</v>
      </c>
    </row>
    <row r="18" spans="1:32" s="263" customFormat="1" ht="12" customHeight="1">
      <c r="A18" s="34"/>
      <c r="B18" s="34" t="s">
        <v>17</v>
      </c>
      <c r="C18" s="130"/>
      <c r="D18" s="334" t="s">
        <v>193</v>
      </c>
      <c r="E18" s="339"/>
      <c r="F18" s="339"/>
      <c r="G18" s="339"/>
      <c r="H18" s="288"/>
      <c r="I18" s="286">
        <v>443</v>
      </c>
      <c r="J18" s="286">
        <v>389</v>
      </c>
      <c r="K18" s="286">
        <v>371</v>
      </c>
      <c r="L18" s="286">
        <v>309</v>
      </c>
      <c r="M18" s="286">
        <v>243</v>
      </c>
      <c r="N18" s="294" t="s">
        <v>189</v>
      </c>
      <c r="O18" s="34"/>
      <c r="P18" s="34" t="s">
        <v>17</v>
      </c>
      <c r="Q18" s="130"/>
      <c r="R18" s="334" t="s">
        <v>193</v>
      </c>
      <c r="S18" s="339"/>
      <c r="T18" s="339"/>
      <c r="U18" s="339"/>
      <c r="V18" s="125"/>
      <c r="W18" s="316">
        <v>-12.189616252821667</v>
      </c>
      <c r="X18" s="315">
        <v>-4.6272493573264795</v>
      </c>
      <c r="Y18" s="315">
        <v>-16.71159029649596</v>
      </c>
      <c r="Z18" s="315">
        <v>-21.359223300970875</v>
      </c>
      <c r="AA18" s="315" t="s">
        <v>189</v>
      </c>
      <c r="AB18" s="315" t="s">
        <v>189</v>
      </c>
      <c r="AC18" s="315" t="s">
        <v>189</v>
      </c>
      <c r="AD18" s="315" t="s">
        <v>189</v>
      </c>
      <c r="AE18" s="315">
        <v>-15.923566878980889</v>
      </c>
      <c r="AF18" s="315" t="s">
        <v>189</v>
      </c>
    </row>
    <row r="19" spans="1:32" s="263" customFormat="1" ht="12" customHeight="1">
      <c r="A19" s="34"/>
      <c r="B19" s="34" t="s">
        <v>133</v>
      </c>
      <c r="C19" s="130"/>
      <c r="D19" s="334" t="s">
        <v>192</v>
      </c>
      <c r="E19" s="339"/>
      <c r="F19" s="339"/>
      <c r="G19" s="339"/>
      <c r="H19" s="288"/>
      <c r="I19" s="286">
        <v>1389376</v>
      </c>
      <c r="J19" s="286">
        <v>1348571</v>
      </c>
      <c r="K19" s="286">
        <v>1318729</v>
      </c>
      <c r="L19" s="286">
        <v>1375031</v>
      </c>
      <c r="M19" s="286">
        <v>1261491</v>
      </c>
      <c r="N19" s="286">
        <v>1260489</v>
      </c>
      <c r="O19" s="34"/>
      <c r="P19" s="34" t="s">
        <v>133</v>
      </c>
      <c r="Q19" s="130"/>
      <c r="R19" s="334" t="s">
        <v>192</v>
      </c>
      <c r="S19" s="339"/>
      <c r="T19" s="339"/>
      <c r="U19" s="339"/>
      <c r="V19" s="125"/>
      <c r="W19" s="316">
        <v>-2.9369299599244503</v>
      </c>
      <c r="X19" s="315">
        <v>-2.2128608727312149</v>
      </c>
      <c r="Y19" s="315">
        <v>4.2694139584402935</v>
      </c>
      <c r="Z19" s="315">
        <v>-8.2572683815855807</v>
      </c>
      <c r="AA19" s="315">
        <v>-7.9429817573017925E-2</v>
      </c>
      <c r="AB19" s="315">
        <v>3.5966993761944677</v>
      </c>
      <c r="AC19" s="315">
        <v>-25.545766086573618</v>
      </c>
      <c r="AD19" s="315">
        <v>-2.0942316830583341</v>
      </c>
      <c r="AE19" s="315">
        <v>-1.9635857843575022</v>
      </c>
      <c r="AF19" s="315">
        <v>3.728286844051043</v>
      </c>
    </row>
    <row r="20" spans="1:32" s="263" customFormat="1" ht="12" customHeight="1">
      <c r="A20" s="34"/>
      <c r="B20" s="34" t="s">
        <v>191</v>
      </c>
      <c r="C20" s="130"/>
      <c r="D20" s="334" t="s">
        <v>190</v>
      </c>
      <c r="E20" s="339"/>
      <c r="F20" s="339"/>
      <c r="G20" s="339"/>
      <c r="H20" s="288"/>
      <c r="I20" s="286">
        <v>641970</v>
      </c>
      <c r="J20" s="286">
        <v>648424</v>
      </c>
      <c r="K20" s="286">
        <v>603268</v>
      </c>
      <c r="L20" s="286">
        <v>630166</v>
      </c>
      <c r="M20" s="286">
        <v>544229</v>
      </c>
      <c r="N20" s="294" t="s">
        <v>189</v>
      </c>
      <c r="O20" s="34"/>
      <c r="P20" s="34" t="s">
        <v>191</v>
      </c>
      <c r="Q20" s="130"/>
      <c r="R20" s="334" t="s">
        <v>190</v>
      </c>
      <c r="S20" s="339"/>
      <c r="T20" s="339"/>
      <c r="U20" s="339"/>
      <c r="V20" s="125"/>
      <c r="W20" s="316">
        <v>1.0053429287973037</v>
      </c>
      <c r="X20" s="315">
        <v>-6.9639618521214475</v>
      </c>
      <c r="Y20" s="315">
        <v>4.4587148663612242</v>
      </c>
      <c r="Z20" s="315">
        <v>-13.637200356731405</v>
      </c>
      <c r="AA20" s="315" t="s">
        <v>189</v>
      </c>
      <c r="AB20" s="315" t="s">
        <v>189</v>
      </c>
      <c r="AC20" s="315" t="s">
        <v>189</v>
      </c>
      <c r="AD20" s="315" t="s">
        <v>189</v>
      </c>
      <c r="AE20" s="315">
        <v>-10.107240485035396</v>
      </c>
      <c r="AF20" s="315" t="s">
        <v>189</v>
      </c>
    </row>
    <row r="21" spans="1:32" s="263" customFormat="1" ht="12" customHeight="1">
      <c r="A21" s="34"/>
      <c r="B21" s="34" t="s">
        <v>188</v>
      </c>
      <c r="C21" s="130"/>
      <c r="D21" s="334" t="s">
        <v>170</v>
      </c>
      <c r="E21" s="339"/>
      <c r="F21" s="339"/>
      <c r="G21" s="339"/>
      <c r="H21" s="288"/>
      <c r="I21" s="286">
        <v>243062</v>
      </c>
      <c r="J21" s="286">
        <v>236411</v>
      </c>
      <c r="K21" s="286">
        <v>246852</v>
      </c>
      <c r="L21" s="286">
        <v>240953</v>
      </c>
      <c r="M21" s="286">
        <v>211692</v>
      </c>
      <c r="N21" s="286">
        <v>176716</v>
      </c>
      <c r="O21" s="34"/>
      <c r="P21" s="34" t="s">
        <v>188</v>
      </c>
      <c r="Q21" s="130"/>
      <c r="R21" s="334" t="s">
        <v>170</v>
      </c>
      <c r="S21" s="339"/>
      <c r="T21" s="339"/>
      <c r="U21" s="339"/>
      <c r="V21" s="125"/>
      <c r="W21" s="316">
        <v>-2.7363388765006436</v>
      </c>
      <c r="X21" s="315">
        <v>4.4164611629746497</v>
      </c>
      <c r="Y21" s="315">
        <v>-2.3896909889326357</v>
      </c>
      <c r="Z21" s="315">
        <v>-12.143862080986745</v>
      </c>
      <c r="AA21" s="315">
        <v>-16.522117037960815</v>
      </c>
      <c r="AB21" s="315">
        <v>-4.4302723013196266</v>
      </c>
      <c r="AC21" s="315">
        <v>13.581862428724524</v>
      </c>
      <c r="AD21" s="315">
        <v>18.440766323471912</v>
      </c>
      <c r="AE21" s="315">
        <v>-6.6144657326836835</v>
      </c>
      <c r="AF21" s="315">
        <v>-20.123391038360573</v>
      </c>
    </row>
    <row r="22" spans="1:32" s="263" customFormat="1" ht="12" customHeight="1">
      <c r="A22" s="34"/>
      <c r="B22" s="34" t="s">
        <v>187</v>
      </c>
      <c r="C22" s="130"/>
      <c r="D22" s="334" t="s">
        <v>186</v>
      </c>
      <c r="E22" s="339"/>
      <c r="F22" s="339"/>
      <c r="G22" s="339"/>
      <c r="H22" s="288"/>
      <c r="I22" s="286">
        <v>3796647</v>
      </c>
      <c r="J22" s="286">
        <v>3522450</v>
      </c>
      <c r="K22" s="286">
        <v>3435282</v>
      </c>
      <c r="L22" s="286">
        <v>3579169</v>
      </c>
      <c r="M22" s="286">
        <v>3653646</v>
      </c>
      <c r="N22" s="286">
        <v>3757108</v>
      </c>
      <c r="O22" s="34"/>
      <c r="P22" s="34" t="s">
        <v>187</v>
      </c>
      <c r="Q22" s="130"/>
      <c r="R22" s="334" t="s">
        <v>186</v>
      </c>
      <c r="S22" s="339"/>
      <c r="T22" s="339"/>
      <c r="U22" s="339"/>
      <c r="V22" s="125"/>
      <c r="W22" s="316">
        <v>-7.2220830643459859</v>
      </c>
      <c r="X22" s="315">
        <v>-2.4746412298258358</v>
      </c>
      <c r="Y22" s="315">
        <v>4.1885062128815154</v>
      </c>
      <c r="Z22" s="315">
        <v>2.0808461405426693</v>
      </c>
      <c r="AA22" s="315">
        <v>2.8317466990507523</v>
      </c>
      <c r="AB22" s="315">
        <v>1.9433032002274198</v>
      </c>
      <c r="AC22" s="315">
        <v>-7.2775265526928701</v>
      </c>
      <c r="AD22" s="315">
        <v>-14.46887437059714</v>
      </c>
      <c r="AE22" s="315">
        <v>2.7803118118396641</v>
      </c>
      <c r="AF22" s="315">
        <v>1.4361352855069898</v>
      </c>
    </row>
    <row r="23" spans="1:32" s="263" customFormat="1" ht="12" customHeight="1">
      <c r="A23" s="34"/>
      <c r="B23" s="34" t="s">
        <v>185</v>
      </c>
      <c r="C23" s="130"/>
      <c r="D23" s="334" t="s">
        <v>184</v>
      </c>
      <c r="E23" s="339"/>
      <c r="F23" s="339"/>
      <c r="G23" s="339"/>
      <c r="H23" s="288"/>
      <c r="I23" s="286">
        <v>676526</v>
      </c>
      <c r="J23" s="286">
        <v>716302</v>
      </c>
      <c r="K23" s="286">
        <v>700748</v>
      </c>
      <c r="L23" s="286">
        <v>688559</v>
      </c>
      <c r="M23" s="286">
        <v>660776</v>
      </c>
      <c r="N23" s="286">
        <v>623144</v>
      </c>
      <c r="O23" s="34"/>
      <c r="P23" s="34" t="s">
        <v>185</v>
      </c>
      <c r="Q23" s="130"/>
      <c r="R23" s="334" t="s">
        <v>184</v>
      </c>
      <c r="S23" s="339"/>
      <c r="T23" s="339"/>
      <c r="U23" s="339"/>
      <c r="V23" s="125"/>
      <c r="W23" s="316">
        <v>5.879448831234857</v>
      </c>
      <c r="X23" s="315">
        <v>-2.1714304860240508</v>
      </c>
      <c r="Y23" s="315">
        <v>-1.7394270122783051</v>
      </c>
      <c r="Z23" s="315">
        <v>-4.0349483486527671</v>
      </c>
      <c r="AA23" s="315">
        <v>-5.6951220988655793</v>
      </c>
      <c r="AB23" s="315">
        <v>-4.4793819727061539</v>
      </c>
      <c r="AC23" s="315">
        <v>-16.92334572628106</v>
      </c>
      <c r="AD23" s="315">
        <v>-2.2194225254702715</v>
      </c>
      <c r="AE23" s="315">
        <v>-3.4850462128999005</v>
      </c>
      <c r="AF23" s="315">
        <v>-1.5957674769431218</v>
      </c>
    </row>
    <row r="24" spans="1:32" s="263" customFormat="1" ht="12" customHeight="1">
      <c r="A24" s="34"/>
      <c r="B24" s="34" t="s">
        <v>183</v>
      </c>
      <c r="C24" s="130"/>
      <c r="D24" s="334" t="s">
        <v>226</v>
      </c>
      <c r="E24" s="339"/>
      <c r="F24" s="339"/>
      <c r="G24" s="339"/>
      <c r="H24" s="288"/>
      <c r="I24" s="286">
        <v>1095805</v>
      </c>
      <c r="J24" s="286">
        <v>1088607</v>
      </c>
      <c r="K24" s="286">
        <v>1093756</v>
      </c>
      <c r="L24" s="286">
        <v>1120441</v>
      </c>
      <c r="M24" s="286">
        <v>1152518</v>
      </c>
      <c r="N24" s="286">
        <v>1202035</v>
      </c>
      <c r="O24" s="34"/>
      <c r="P24" s="34" t="s">
        <v>183</v>
      </c>
      <c r="Q24" s="130"/>
      <c r="R24" s="334" t="s">
        <v>226</v>
      </c>
      <c r="S24" s="339"/>
      <c r="T24" s="339"/>
      <c r="U24" s="339"/>
      <c r="V24" s="125"/>
      <c r="W24" s="316">
        <v>-0.65686869470389375</v>
      </c>
      <c r="X24" s="315">
        <v>0.4729897933781535</v>
      </c>
      <c r="Y24" s="315">
        <v>2.4397580447558687</v>
      </c>
      <c r="Z24" s="315">
        <v>2.8628905939714899</v>
      </c>
      <c r="AA24" s="315">
        <v>4.2964187977975188</v>
      </c>
      <c r="AB24" s="315">
        <v>2.7748776033975631</v>
      </c>
      <c r="AC24" s="315">
        <v>2.6840107172633854</v>
      </c>
      <c r="AD24" s="315">
        <v>2.3657756742354152</v>
      </c>
      <c r="AE24" s="315">
        <v>0.65195343453783305</v>
      </c>
      <c r="AF24" s="315">
        <v>0.64987280273904879</v>
      </c>
    </row>
    <row r="25" spans="1:32" s="263" customFormat="1" ht="12" customHeight="1">
      <c r="A25" s="34"/>
      <c r="B25" s="34" t="s">
        <v>181</v>
      </c>
      <c r="C25" s="130"/>
      <c r="D25" s="334" t="s">
        <v>225</v>
      </c>
      <c r="E25" s="334"/>
      <c r="F25" s="334"/>
      <c r="G25" s="293" t="s">
        <v>224</v>
      </c>
      <c r="H25" s="288"/>
      <c r="I25" s="286">
        <v>1311606</v>
      </c>
      <c r="J25" s="286">
        <v>1296242</v>
      </c>
      <c r="K25" s="286">
        <v>1335154</v>
      </c>
      <c r="L25" s="286">
        <v>1377464</v>
      </c>
      <c r="M25" s="294" t="s">
        <v>173</v>
      </c>
      <c r="N25" s="294" t="s">
        <v>173</v>
      </c>
      <c r="O25" s="34"/>
      <c r="P25" s="34" t="s">
        <v>181</v>
      </c>
      <c r="Q25" s="130"/>
      <c r="R25" s="334" t="s">
        <v>225</v>
      </c>
      <c r="S25" s="334"/>
      <c r="T25" s="334"/>
      <c r="U25" s="293" t="s">
        <v>224</v>
      </c>
      <c r="V25" s="125"/>
      <c r="W25" s="316">
        <v>-1.1713883590041552</v>
      </c>
      <c r="X25" s="315">
        <v>3.0019085942285528</v>
      </c>
      <c r="Y25" s="315">
        <v>3.1689228358676269</v>
      </c>
      <c r="Z25" s="315" t="s">
        <v>173</v>
      </c>
      <c r="AA25" s="315" t="s">
        <v>173</v>
      </c>
      <c r="AB25" s="315" t="s">
        <v>173</v>
      </c>
      <c r="AC25" s="315" t="s">
        <v>173</v>
      </c>
      <c r="AD25" s="315" t="s">
        <v>173</v>
      </c>
      <c r="AE25" s="315" t="s">
        <v>173</v>
      </c>
      <c r="AF25" s="315" t="s">
        <v>173</v>
      </c>
    </row>
    <row r="26" spans="1:32" s="263" customFormat="1" ht="12" customHeight="1">
      <c r="A26" s="34"/>
      <c r="B26" s="34" t="s">
        <v>223</v>
      </c>
      <c r="C26" s="130"/>
      <c r="D26" s="334" t="s">
        <v>222</v>
      </c>
      <c r="E26" s="334"/>
      <c r="F26" s="334"/>
      <c r="G26" s="293" t="s">
        <v>219</v>
      </c>
      <c r="H26" s="288"/>
      <c r="I26" s="294" t="s">
        <v>173</v>
      </c>
      <c r="J26" s="294" t="s">
        <v>173</v>
      </c>
      <c r="K26" s="294" t="s">
        <v>173</v>
      </c>
      <c r="L26" s="294" t="s">
        <v>173</v>
      </c>
      <c r="M26" s="286">
        <v>792756</v>
      </c>
      <c r="N26" s="286">
        <v>840958</v>
      </c>
      <c r="O26" s="34"/>
      <c r="P26" s="34" t="s">
        <v>223</v>
      </c>
      <c r="Q26" s="130"/>
      <c r="R26" s="334" t="s">
        <v>222</v>
      </c>
      <c r="S26" s="334"/>
      <c r="T26" s="334"/>
      <c r="U26" s="293" t="s">
        <v>219</v>
      </c>
      <c r="V26" s="125"/>
      <c r="W26" s="316" t="s">
        <v>173</v>
      </c>
      <c r="X26" s="315" t="s">
        <v>173</v>
      </c>
      <c r="Y26" s="315" t="s">
        <v>173</v>
      </c>
      <c r="Z26" s="315" t="s">
        <v>173</v>
      </c>
      <c r="AA26" s="315">
        <v>6.0803071815287435</v>
      </c>
      <c r="AB26" s="315">
        <v>0.51393767584111405</v>
      </c>
      <c r="AC26" s="315">
        <v>-5.0000000000000044</v>
      </c>
      <c r="AD26" s="315">
        <v>-9.6526096615758625</v>
      </c>
      <c r="AE26" s="315">
        <v>4.0839195924488259</v>
      </c>
      <c r="AF26" s="315">
        <v>-0.80052123268351538</v>
      </c>
    </row>
    <row r="27" spans="1:32" s="263" customFormat="1" ht="12" customHeight="1">
      <c r="A27" s="34"/>
      <c r="B27" s="34" t="s">
        <v>221</v>
      </c>
      <c r="C27" s="130"/>
      <c r="D27" s="334" t="s">
        <v>220</v>
      </c>
      <c r="E27" s="334"/>
      <c r="F27" s="334"/>
      <c r="G27" s="293" t="s">
        <v>219</v>
      </c>
      <c r="H27" s="288"/>
      <c r="I27" s="294" t="s">
        <v>173</v>
      </c>
      <c r="J27" s="294" t="s">
        <v>173</v>
      </c>
      <c r="K27" s="294" t="s">
        <v>173</v>
      </c>
      <c r="L27" s="294" t="s">
        <v>173</v>
      </c>
      <c r="M27" s="286">
        <v>1158287</v>
      </c>
      <c r="N27" s="286">
        <v>1125113</v>
      </c>
      <c r="O27" s="34"/>
      <c r="P27" s="34" t="s">
        <v>221</v>
      </c>
      <c r="Q27" s="130"/>
      <c r="R27" s="334" t="s">
        <v>220</v>
      </c>
      <c r="S27" s="334"/>
      <c r="T27" s="334"/>
      <c r="U27" s="293" t="s">
        <v>219</v>
      </c>
      <c r="V27" s="125"/>
      <c r="W27" s="316" t="s">
        <v>173</v>
      </c>
      <c r="X27" s="315" t="s">
        <v>173</v>
      </c>
      <c r="Y27" s="315" t="s">
        <v>173</v>
      </c>
      <c r="Z27" s="315" t="s">
        <v>173</v>
      </c>
      <c r="AA27" s="315">
        <v>-2.8640570083234951</v>
      </c>
      <c r="AB27" s="315">
        <v>1.1669050130964642</v>
      </c>
      <c r="AC27" s="315">
        <v>-1.0774510165676543</v>
      </c>
      <c r="AD27" s="315">
        <v>-3.116845977452487</v>
      </c>
      <c r="AE27" s="315">
        <v>0.9628896957785571</v>
      </c>
      <c r="AF27" s="315">
        <v>2.0824651099023317</v>
      </c>
    </row>
    <row r="28" spans="1:32" s="263" customFormat="1" ht="12" customHeight="1">
      <c r="A28" s="34"/>
      <c r="B28" s="34" t="s">
        <v>218</v>
      </c>
      <c r="C28" s="130"/>
      <c r="D28" s="334" t="s">
        <v>167</v>
      </c>
      <c r="E28" s="339"/>
      <c r="F28" s="339"/>
      <c r="G28" s="339"/>
      <c r="H28" s="288"/>
      <c r="I28" s="286">
        <v>2801579</v>
      </c>
      <c r="J28" s="286">
        <v>2803757</v>
      </c>
      <c r="K28" s="286">
        <v>2821626</v>
      </c>
      <c r="L28" s="286">
        <v>2870710</v>
      </c>
      <c r="M28" s="286">
        <v>2639649</v>
      </c>
      <c r="N28" s="286">
        <v>2698518</v>
      </c>
      <c r="O28" s="34"/>
      <c r="P28" s="34" t="s">
        <v>218</v>
      </c>
      <c r="Q28" s="130"/>
      <c r="R28" s="334" t="s">
        <v>167</v>
      </c>
      <c r="S28" s="339"/>
      <c r="T28" s="339"/>
      <c r="U28" s="339"/>
      <c r="V28" s="125"/>
      <c r="W28" s="316">
        <v>7.7741873422088048E-2</v>
      </c>
      <c r="X28" s="315">
        <v>0.63732341996827202</v>
      </c>
      <c r="Y28" s="315">
        <v>1.7395643504844349</v>
      </c>
      <c r="Z28" s="315">
        <v>-8.0489147284121376</v>
      </c>
      <c r="AA28" s="315">
        <v>2.2301828765870058</v>
      </c>
      <c r="AB28" s="315">
        <v>-0.68526502324609551</v>
      </c>
      <c r="AC28" s="315">
        <v>-3.1856034232503716</v>
      </c>
      <c r="AD28" s="315">
        <v>-6.3768113707778014</v>
      </c>
      <c r="AE28" s="315">
        <v>-1.1889947081234697</v>
      </c>
      <c r="AF28" s="315">
        <v>1.561088725132409</v>
      </c>
    </row>
    <row r="29" spans="1:32" s="276" customFormat="1" ht="12" customHeight="1">
      <c r="A29" s="47">
        <v>2</v>
      </c>
      <c r="B29" s="335" t="s">
        <v>217</v>
      </c>
      <c r="C29" s="336"/>
      <c r="D29" s="336"/>
      <c r="E29" s="336"/>
      <c r="F29" s="336"/>
      <c r="G29" s="336"/>
      <c r="H29" s="281"/>
      <c r="I29" s="280">
        <v>689713</v>
      </c>
      <c r="J29" s="280">
        <v>669524</v>
      </c>
      <c r="K29" s="280">
        <v>658856</v>
      </c>
      <c r="L29" s="280">
        <v>664347</v>
      </c>
      <c r="M29" s="280">
        <v>666030</v>
      </c>
      <c r="N29" s="280">
        <v>653618</v>
      </c>
      <c r="O29" s="47">
        <v>2</v>
      </c>
      <c r="P29" s="335" t="s">
        <v>217</v>
      </c>
      <c r="Q29" s="336"/>
      <c r="R29" s="336"/>
      <c r="S29" s="336"/>
      <c r="T29" s="336"/>
      <c r="U29" s="336"/>
      <c r="V29" s="279"/>
      <c r="W29" s="314">
        <v>-2.9271595576710885</v>
      </c>
      <c r="X29" s="313">
        <v>-1.5933708126967816</v>
      </c>
      <c r="Y29" s="313">
        <v>0.83341428172467591</v>
      </c>
      <c r="Z29" s="313">
        <v>0.25333146683885754</v>
      </c>
      <c r="AA29" s="313">
        <v>-1.8635797186312919</v>
      </c>
      <c r="AB29" s="313">
        <v>2.1333561805213508</v>
      </c>
      <c r="AC29" s="313">
        <v>-0.94493095772377744</v>
      </c>
      <c r="AD29" s="313">
        <v>-7.134021117452594</v>
      </c>
      <c r="AE29" s="313">
        <v>-2.6457464825429877</v>
      </c>
      <c r="AF29" s="313">
        <v>2.7880695779590514</v>
      </c>
    </row>
    <row r="30" spans="1:32" s="263" customFormat="1" ht="12" customHeight="1">
      <c r="A30" s="34"/>
      <c r="B30" s="34" t="s">
        <v>6</v>
      </c>
      <c r="C30" s="130"/>
      <c r="D30" s="334" t="s">
        <v>170</v>
      </c>
      <c r="E30" s="339"/>
      <c r="F30" s="339"/>
      <c r="G30" s="339"/>
      <c r="H30" s="288"/>
      <c r="I30" s="286">
        <v>58059</v>
      </c>
      <c r="J30" s="286">
        <v>57455</v>
      </c>
      <c r="K30" s="286">
        <v>57684</v>
      </c>
      <c r="L30" s="286">
        <v>58017</v>
      </c>
      <c r="M30" s="286">
        <v>59181</v>
      </c>
      <c r="N30" s="286">
        <v>61547</v>
      </c>
      <c r="O30" s="34"/>
      <c r="P30" s="34" t="s">
        <v>6</v>
      </c>
      <c r="Q30" s="130"/>
      <c r="R30" s="334" t="s">
        <v>170</v>
      </c>
      <c r="S30" s="339"/>
      <c r="T30" s="339"/>
      <c r="U30" s="339"/>
      <c r="V30" s="125"/>
      <c r="W30" s="316">
        <v>-1.0403210527222262</v>
      </c>
      <c r="X30" s="315">
        <v>0.39857279610129304</v>
      </c>
      <c r="Y30" s="315">
        <v>0.57728312877054488</v>
      </c>
      <c r="Z30" s="315">
        <v>2.0063084957857136</v>
      </c>
      <c r="AA30" s="315">
        <v>3.9979047329379291</v>
      </c>
      <c r="AB30" s="315">
        <v>5.4462443335987043</v>
      </c>
      <c r="AC30" s="315">
        <v>-0.22958751290467205</v>
      </c>
      <c r="AD30" s="315">
        <v>-3.5722007722007731</v>
      </c>
      <c r="AE30" s="315">
        <v>-4.9650047247629114E-2</v>
      </c>
      <c r="AF30" s="315">
        <v>0.30606031471331896</v>
      </c>
    </row>
    <row r="31" spans="1:32" s="263" customFormat="1" ht="12" customHeight="1">
      <c r="A31" s="34"/>
      <c r="B31" s="34" t="s">
        <v>17</v>
      </c>
      <c r="C31" s="130"/>
      <c r="D31" s="334" t="s">
        <v>167</v>
      </c>
      <c r="E31" s="339"/>
      <c r="F31" s="339"/>
      <c r="G31" s="339"/>
      <c r="H31" s="288"/>
      <c r="I31" s="286">
        <v>214713</v>
      </c>
      <c r="J31" s="286">
        <v>207134</v>
      </c>
      <c r="K31" s="286">
        <v>207147</v>
      </c>
      <c r="L31" s="286">
        <v>206612</v>
      </c>
      <c r="M31" s="286">
        <v>206562</v>
      </c>
      <c r="N31" s="286">
        <v>209731</v>
      </c>
      <c r="O31" s="34"/>
      <c r="P31" s="34" t="s">
        <v>17</v>
      </c>
      <c r="Q31" s="130"/>
      <c r="R31" s="334" t="s">
        <v>167</v>
      </c>
      <c r="S31" s="339"/>
      <c r="T31" s="339"/>
      <c r="U31" s="339"/>
      <c r="V31" s="125"/>
      <c r="W31" s="316">
        <v>-3.5298281892572891</v>
      </c>
      <c r="X31" s="315">
        <v>6.2761304276515162E-3</v>
      </c>
      <c r="Y31" s="315">
        <v>-0.25827069665502744</v>
      </c>
      <c r="Z31" s="315">
        <v>-2.4199949664105436E-2</v>
      </c>
      <c r="AA31" s="315">
        <v>1.5341640766452613</v>
      </c>
      <c r="AB31" s="315">
        <v>2.3110555902560836</v>
      </c>
      <c r="AC31" s="315">
        <v>-2.1950060117999048</v>
      </c>
      <c r="AD31" s="315">
        <v>-1.919301656279182</v>
      </c>
      <c r="AE31" s="315">
        <v>-1.5954139137193901</v>
      </c>
      <c r="AF31" s="315">
        <v>2.9685617804459108</v>
      </c>
    </row>
    <row r="32" spans="1:32" s="263" customFormat="1" ht="12" customHeight="1">
      <c r="A32" s="34"/>
      <c r="B32" s="34" t="s">
        <v>133</v>
      </c>
      <c r="C32" s="130"/>
      <c r="D32" s="334" t="s">
        <v>169</v>
      </c>
      <c r="E32" s="339"/>
      <c r="F32" s="339"/>
      <c r="G32" s="339"/>
      <c r="H32" s="288"/>
      <c r="I32" s="286">
        <v>416941</v>
      </c>
      <c r="J32" s="286">
        <v>404935</v>
      </c>
      <c r="K32" s="286">
        <v>394025</v>
      </c>
      <c r="L32" s="286">
        <v>399718</v>
      </c>
      <c r="M32" s="286">
        <v>400287</v>
      </c>
      <c r="N32" s="286">
        <v>382340</v>
      </c>
      <c r="O32" s="34"/>
      <c r="P32" s="34" t="s">
        <v>133</v>
      </c>
      <c r="Q32" s="130"/>
      <c r="R32" s="334" t="s">
        <v>169</v>
      </c>
      <c r="S32" s="339"/>
      <c r="T32" s="339"/>
      <c r="U32" s="339"/>
      <c r="V32" s="125"/>
      <c r="W32" s="316">
        <v>-2.8795441081591933</v>
      </c>
      <c r="X32" s="315">
        <v>-2.6942595725239826</v>
      </c>
      <c r="Y32" s="315">
        <v>1.4448321806991959</v>
      </c>
      <c r="Z32" s="315">
        <v>0.14235035700169707</v>
      </c>
      <c r="AA32" s="315">
        <v>-4.4835330650258465</v>
      </c>
      <c r="AB32" s="315">
        <v>1.5025893184076988</v>
      </c>
      <c r="AC32" s="315">
        <v>-0.37337181287604437</v>
      </c>
      <c r="AD32" s="315">
        <v>-10.561096224873012</v>
      </c>
      <c r="AE32" s="315">
        <v>-3.7397015063489913</v>
      </c>
      <c r="AF32" s="315">
        <v>3.1435601178835038</v>
      </c>
    </row>
    <row r="33" spans="1:33" s="276" customFormat="1" ht="12" customHeight="1">
      <c r="A33" s="47">
        <v>3</v>
      </c>
      <c r="B33" s="345" t="s">
        <v>216</v>
      </c>
      <c r="C33" s="345"/>
      <c r="D33" s="345"/>
      <c r="E33" s="346"/>
      <c r="F33" s="346"/>
      <c r="G33" s="346"/>
      <c r="H33" s="290"/>
      <c r="I33" s="280">
        <v>206567</v>
      </c>
      <c r="J33" s="280">
        <v>207204</v>
      </c>
      <c r="K33" s="280">
        <v>203639</v>
      </c>
      <c r="L33" s="280">
        <v>207239</v>
      </c>
      <c r="M33" s="280">
        <v>209651</v>
      </c>
      <c r="N33" s="280">
        <v>217541</v>
      </c>
      <c r="O33" s="47">
        <v>3</v>
      </c>
      <c r="P33" s="345" t="s">
        <v>216</v>
      </c>
      <c r="Q33" s="345"/>
      <c r="R33" s="345"/>
      <c r="S33" s="346"/>
      <c r="T33" s="346"/>
      <c r="U33" s="346"/>
      <c r="V33" s="289"/>
      <c r="W33" s="314">
        <v>0.30837452255201292</v>
      </c>
      <c r="X33" s="313">
        <v>-1.720526630760022</v>
      </c>
      <c r="Y33" s="313">
        <v>1.7678342557172266</v>
      </c>
      <c r="Z33" s="313">
        <v>1.1638735952209878</v>
      </c>
      <c r="AA33" s="313">
        <v>3.7633972649784742</v>
      </c>
      <c r="AB33" s="313">
        <v>0.2201883782827041</v>
      </c>
      <c r="AC33" s="313">
        <v>-0.88202917163563432</v>
      </c>
      <c r="AD33" s="313">
        <v>0.19158063277140425</v>
      </c>
      <c r="AE33" s="313">
        <v>3.2635755227217178</v>
      </c>
      <c r="AF33" s="313">
        <v>4.6516412690035258</v>
      </c>
    </row>
    <row r="34" spans="1:33" s="263" customFormat="1" ht="12" customHeight="1">
      <c r="A34" s="34"/>
      <c r="B34" s="34" t="s">
        <v>6</v>
      </c>
      <c r="C34" s="130"/>
      <c r="D34" s="334" t="s">
        <v>167</v>
      </c>
      <c r="E34" s="339"/>
      <c r="F34" s="339"/>
      <c r="G34" s="339"/>
      <c r="H34" s="288"/>
      <c r="I34" s="286">
        <v>206567</v>
      </c>
      <c r="J34" s="286">
        <v>207204</v>
      </c>
      <c r="K34" s="286">
        <v>203639</v>
      </c>
      <c r="L34" s="286">
        <v>207239</v>
      </c>
      <c r="M34" s="286">
        <v>209651</v>
      </c>
      <c r="N34" s="286">
        <v>217541</v>
      </c>
      <c r="O34" s="34"/>
      <c r="P34" s="34" t="s">
        <v>6</v>
      </c>
      <c r="Q34" s="130"/>
      <c r="R34" s="334" t="s">
        <v>167</v>
      </c>
      <c r="S34" s="339"/>
      <c r="T34" s="339"/>
      <c r="U34" s="339"/>
      <c r="V34" s="125"/>
      <c r="W34" s="316">
        <v>0.30837452255201292</v>
      </c>
      <c r="X34" s="315">
        <v>-1.720526630760022</v>
      </c>
      <c r="Y34" s="315">
        <v>1.7678342557172266</v>
      </c>
      <c r="Z34" s="315">
        <v>1.1638735952209878</v>
      </c>
      <c r="AA34" s="315">
        <v>3.7633972649784742</v>
      </c>
      <c r="AB34" s="315">
        <v>0.2201883782827041</v>
      </c>
      <c r="AC34" s="315">
        <v>-0.88202917163563432</v>
      </c>
      <c r="AD34" s="315">
        <v>0.19158063277140425</v>
      </c>
      <c r="AE34" s="315">
        <v>3.2635755227217178</v>
      </c>
      <c r="AF34" s="315">
        <v>4.6516412690035258</v>
      </c>
    </row>
    <row r="35" spans="1:33" s="276" customFormat="1" ht="12" customHeight="1">
      <c r="A35" s="335" t="s">
        <v>166</v>
      </c>
      <c r="B35" s="336"/>
      <c r="C35" s="336"/>
      <c r="D35" s="336"/>
      <c r="E35" s="336"/>
      <c r="F35" s="336"/>
      <c r="G35" s="336"/>
      <c r="H35" s="281"/>
      <c r="I35" s="280">
        <v>12857162</v>
      </c>
      <c r="J35" s="280">
        <v>12541995</v>
      </c>
      <c r="K35" s="280">
        <v>12422764</v>
      </c>
      <c r="L35" s="280">
        <v>12759187</v>
      </c>
      <c r="M35" s="280">
        <v>12956117</v>
      </c>
      <c r="N35" s="280">
        <v>13117810</v>
      </c>
      <c r="O35" s="335" t="s">
        <v>166</v>
      </c>
      <c r="P35" s="336"/>
      <c r="Q35" s="336"/>
      <c r="R35" s="336"/>
      <c r="S35" s="336"/>
      <c r="T35" s="336"/>
      <c r="U35" s="336"/>
      <c r="V35" s="279"/>
      <c r="W35" s="314">
        <v>-2.4512952391826492</v>
      </c>
      <c r="X35" s="313">
        <v>-0.95065418220945386</v>
      </c>
      <c r="Y35" s="313">
        <v>2.7081171307770102</v>
      </c>
      <c r="Z35" s="313">
        <v>1.5434368976644075</v>
      </c>
      <c r="AA35" s="313">
        <v>1.2480050928839193</v>
      </c>
      <c r="AB35" s="313">
        <v>0.82016739074586287</v>
      </c>
      <c r="AC35" s="313">
        <v>-5.6107725453706569</v>
      </c>
      <c r="AD35" s="313">
        <v>-7.0146469485637297</v>
      </c>
      <c r="AE35" s="313">
        <v>-7.8267093326422899E-2</v>
      </c>
      <c r="AF35" s="313">
        <v>1.4161188205165764</v>
      </c>
    </row>
    <row r="36" spans="1:33" s="263" customFormat="1" ht="12" customHeight="1">
      <c r="A36" s="138"/>
      <c r="B36" s="340" t="s">
        <v>215</v>
      </c>
      <c r="C36" s="340"/>
      <c r="D36" s="340"/>
      <c r="E36" s="340"/>
      <c r="F36" s="340"/>
      <c r="G36" s="340"/>
      <c r="H36" s="287"/>
      <c r="I36" s="286">
        <v>57194</v>
      </c>
      <c r="J36" s="286">
        <v>38558</v>
      </c>
      <c r="K36" s="286">
        <v>39926</v>
      </c>
      <c r="L36" s="286">
        <v>41652</v>
      </c>
      <c r="M36" s="286">
        <v>49674</v>
      </c>
      <c r="N36" s="286">
        <v>62600</v>
      </c>
      <c r="O36" s="138"/>
      <c r="P36" s="340" t="s">
        <v>215</v>
      </c>
      <c r="Q36" s="340"/>
      <c r="R36" s="340"/>
      <c r="S36" s="340"/>
      <c r="T36" s="340"/>
      <c r="U36" s="340"/>
      <c r="V36" s="284"/>
      <c r="W36" s="316">
        <v>-32.583837465468399</v>
      </c>
      <c r="X36" s="315">
        <v>3.5479018621297875</v>
      </c>
      <c r="Y36" s="315">
        <v>4.3229975454591063</v>
      </c>
      <c r="Z36" s="315">
        <v>19.259579371938919</v>
      </c>
      <c r="AA36" s="315">
        <v>26.021661231227601</v>
      </c>
      <c r="AB36" s="315">
        <v>-5.439297124600639</v>
      </c>
      <c r="AC36" s="315">
        <v>-0.14528254075513169</v>
      </c>
      <c r="AD36" s="315">
        <v>-11.28085401546296</v>
      </c>
      <c r="AE36" s="315">
        <v>40.723861101046886</v>
      </c>
      <c r="AF36" s="315">
        <v>30.125885876119618</v>
      </c>
    </row>
    <row r="37" spans="1:33" s="263" customFormat="1" ht="12" customHeight="1">
      <c r="A37" s="285"/>
      <c r="B37" s="340" t="s">
        <v>214</v>
      </c>
      <c r="C37" s="340"/>
      <c r="D37" s="340"/>
      <c r="E37" s="340"/>
      <c r="F37" s="340"/>
      <c r="G37" s="340"/>
      <c r="H37" s="287"/>
      <c r="I37" s="286">
        <v>73533</v>
      </c>
      <c r="J37" s="286">
        <v>74282</v>
      </c>
      <c r="K37" s="286">
        <v>73818</v>
      </c>
      <c r="L37" s="286">
        <v>79773</v>
      </c>
      <c r="M37" s="286">
        <v>64264</v>
      </c>
      <c r="N37" s="286">
        <v>91495</v>
      </c>
      <c r="O37" s="285"/>
      <c r="P37" s="340" t="s">
        <v>214</v>
      </c>
      <c r="Q37" s="340"/>
      <c r="R37" s="340"/>
      <c r="S37" s="340"/>
      <c r="T37" s="340"/>
      <c r="U37" s="340"/>
      <c r="V37" s="284"/>
      <c r="W37" s="316">
        <v>1.0185902927937196</v>
      </c>
      <c r="X37" s="315">
        <v>-0.62464661694623391</v>
      </c>
      <c r="Y37" s="315">
        <v>8.0671380963992512</v>
      </c>
      <c r="Z37" s="315">
        <v>-19.441415015105356</v>
      </c>
      <c r="AA37" s="315">
        <v>42.373646209386287</v>
      </c>
      <c r="AB37" s="315">
        <v>-0.15519973769058115</v>
      </c>
      <c r="AC37" s="315">
        <v>-13.398574759449611</v>
      </c>
      <c r="AD37" s="315">
        <v>-9.5015989786760731</v>
      </c>
      <c r="AE37" s="315">
        <v>-2.4135426560143003</v>
      </c>
      <c r="AF37" s="315">
        <v>5.115360393885604</v>
      </c>
    </row>
    <row r="38" spans="1:33" s="276" customFormat="1" ht="12" customHeight="1">
      <c r="A38" s="335" t="s">
        <v>213</v>
      </c>
      <c r="B38" s="336"/>
      <c r="C38" s="336"/>
      <c r="D38" s="336"/>
      <c r="E38" s="336"/>
      <c r="F38" s="336"/>
      <c r="G38" s="336"/>
      <c r="H38" s="281"/>
      <c r="I38" s="280">
        <v>12840823</v>
      </c>
      <c r="J38" s="280">
        <v>12506271</v>
      </c>
      <c r="K38" s="280">
        <v>12388872</v>
      </c>
      <c r="L38" s="280">
        <v>12721066</v>
      </c>
      <c r="M38" s="280">
        <v>12941527</v>
      </c>
      <c r="N38" s="280">
        <v>13088915</v>
      </c>
      <c r="O38" s="335" t="s">
        <v>213</v>
      </c>
      <c r="P38" s="336"/>
      <c r="Q38" s="336"/>
      <c r="R38" s="336"/>
      <c r="S38" s="336"/>
      <c r="T38" s="336"/>
      <c r="U38" s="336"/>
      <c r="V38" s="279"/>
      <c r="W38" s="314">
        <v>-2.6053781755265959</v>
      </c>
      <c r="X38" s="313">
        <v>-0.9387210624174025</v>
      </c>
      <c r="Y38" s="313">
        <v>2.6813902024332759</v>
      </c>
      <c r="Z38" s="313">
        <v>1.7330387248993162</v>
      </c>
      <c r="AA38" s="313">
        <v>1.1388764247062921</v>
      </c>
      <c r="AB38" s="313">
        <v>0.79704849485231488</v>
      </c>
      <c r="AC38" s="313">
        <v>-5.5323256455578784</v>
      </c>
      <c r="AD38" s="313">
        <v>-7.019093667214749</v>
      </c>
      <c r="AE38" s="313">
        <v>0.12080044989302152</v>
      </c>
      <c r="AF38" s="313">
        <v>1.5764490026832112</v>
      </c>
    </row>
    <row r="39" spans="1:33" s="263" customFormat="1" ht="3" customHeight="1">
      <c r="A39" s="272"/>
      <c r="B39" s="272"/>
      <c r="C39" s="272"/>
      <c r="D39" s="272"/>
      <c r="E39" s="271"/>
      <c r="F39" s="271"/>
      <c r="G39" s="271"/>
      <c r="H39" s="275"/>
      <c r="I39" s="312"/>
      <c r="J39" s="311"/>
      <c r="K39" s="311"/>
      <c r="L39" s="311"/>
      <c r="M39" s="311"/>
      <c r="N39" s="311"/>
      <c r="O39" s="272"/>
      <c r="P39" s="272"/>
      <c r="Q39" s="272"/>
      <c r="R39" s="272"/>
      <c r="S39" s="271"/>
      <c r="T39" s="271"/>
      <c r="U39" s="271"/>
      <c r="V39" s="271"/>
      <c r="W39" s="270"/>
      <c r="X39" s="269"/>
      <c r="Y39" s="269"/>
      <c r="Z39" s="269"/>
      <c r="AA39" s="269"/>
      <c r="AB39" s="269"/>
      <c r="AC39" s="269"/>
      <c r="AD39" s="267"/>
      <c r="AE39" s="267"/>
      <c r="AF39" s="267"/>
    </row>
    <row r="40" spans="1:33" s="263" customFormat="1" ht="9" customHeight="1">
      <c r="A40" s="40"/>
      <c r="B40" s="40"/>
      <c r="C40" s="40"/>
      <c r="D40" s="40"/>
      <c r="E40" s="46"/>
      <c r="F40" s="46"/>
      <c r="G40" s="46"/>
      <c r="H40" s="46"/>
      <c r="I40" s="286"/>
      <c r="J40" s="286"/>
      <c r="K40" s="286"/>
      <c r="L40" s="286"/>
      <c r="M40" s="286"/>
      <c r="N40" s="286"/>
      <c r="O40" s="40"/>
      <c r="P40" s="40"/>
      <c r="Q40" s="40"/>
      <c r="R40" s="40"/>
      <c r="S40" s="46"/>
      <c r="T40" s="46"/>
      <c r="U40" s="46"/>
      <c r="V40" s="46"/>
      <c r="W40" s="282"/>
      <c r="X40" s="282"/>
      <c r="Y40" s="282"/>
      <c r="Z40" s="282"/>
      <c r="AA40" s="282"/>
      <c r="AB40" s="282"/>
      <c r="AC40" s="282"/>
    </row>
    <row r="41" spans="1:33" s="263" customFormat="1" ht="9" customHeight="1">
      <c r="A41" s="310"/>
      <c r="B41" s="46" t="s">
        <v>36</v>
      </c>
      <c r="C41" s="40"/>
      <c r="D41" s="40"/>
      <c r="E41" s="40"/>
      <c r="F41" s="40"/>
      <c r="G41" s="40"/>
      <c r="H41" s="40"/>
      <c r="I41" s="309"/>
      <c r="J41" s="309"/>
      <c r="K41" s="309"/>
      <c r="L41" s="309"/>
      <c r="M41" s="308"/>
      <c r="N41" s="308"/>
      <c r="O41" s="310"/>
      <c r="P41" s="46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</row>
    <row r="42" spans="1:33" s="263" customFormat="1" ht="1.5" customHeight="1">
      <c r="A42" s="40"/>
      <c r="B42" s="40"/>
      <c r="C42" s="40"/>
      <c r="D42" s="40"/>
      <c r="E42" s="40"/>
      <c r="F42" s="40"/>
      <c r="G42" s="40"/>
      <c r="H42" s="40"/>
      <c r="I42" s="309"/>
      <c r="J42" s="309"/>
      <c r="K42" s="309"/>
      <c r="L42" s="309"/>
      <c r="M42" s="308"/>
      <c r="N42" s="308"/>
      <c r="O42" s="40"/>
      <c r="P42" s="40"/>
      <c r="Q42" s="40"/>
      <c r="R42" s="40"/>
      <c r="S42" s="40"/>
      <c r="T42" s="40"/>
      <c r="U42" s="40"/>
      <c r="V42" s="40"/>
      <c r="W42" s="272"/>
      <c r="X42" s="272"/>
      <c r="Y42" s="272"/>
      <c r="Z42" s="272"/>
      <c r="AA42" s="272"/>
      <c r="AB42" s="272"/>
      <c r="AC42" s="272"/>
      <c r="AD42" s="267"/>
      <c r="AE42" s="267"/>
      <c r="AF42" s="267"/>
      <c r="AG42" s="267"/>
    </row>
    <row r="43" spans="1:33" s="263" customFormat="1" ht="10.5" customHeight="1">
      <c r="A43" s="342" t="s">
        <v>0</v>
      </c>
      <c r="B43" s="343"/>
      <c r="C43" s="343"/>
      <c r="D43" s="343"/>
      <c r="E43" s="343"/>
      <c r="F43" s="343"/>
      <c r="G43" s="343"/>
      <c r="H43" s="298"/>
      <c r="I43" s="337" t="s">
        <v>111</v>
      </c>
      <c r="J43" s="337" t="s">
        <v>112</v>
      </c>
      <c r="K43" s="337" t="s">
        <v>231</v>
      </c>
      <c r="L43" s="337" t="s">
        <v>230</v>
      </c>
      <c r="M43" s="327" t="s">
        <v>229</v>
      </c>
      <c r="N43" s="329"/>
      <c r="O43" s="342" t="s">
        <v>0</v>
      </c>
      <c r="P43" s="343"/>
      <c r="Q43" s="343"/>
      <c r="R43" s="343"/>
      <c r="S43" s="343"/>
      <c r="T43" s="343"/>
      <c r="U43" s="343"/>
      <c r="V43" s="298"/>
      <c r="W43" s="332" t="s">
        <v>75</v>
      </c>
      <c r="X43" s="333"/>
      <c r="Y43" s="333"/>
      <c r="Z43" s="333"/>
      <c r="AA43" s="333"/>
      <c r="AB43" s="333"/>
      <c r="AC43" s="333"/>
      <c r="AD43" s="333"/>
      <c r="AE43" s="333"/>
      <c r="AF43" s="333"/>
      <c r="AG43" s="333"/>
    </row>
    <row r="44" spans="1:33" s="263" customFormat="1" ht="10.5" customHeight="1">
      <c r="A44" s="344"/>
      <c r="B44" s="344"/>
      <c r="C44" s="344"/>
      <c r="D44" s="344"/>
      <c r="E44" s="344"/>
      <c r="F44" s="344"/>
      <c r="G44" s="344"/>
      <c r="H44" s="306"/>
      <c r="I44" s="338"/>
      <c r="J44" s="338"/>
      <c r="K44" s="338"/>
      <c r="L44" s="338"/>
      <c r="M44" s="328"/>
      <c r="N44" s="329"/>
      <c r="O44" s="344"/>
      <c r="P44" s="344"/>
      <c r="Q44" s="344"/>
      <c r="R44" s="344"/>
      <c r="S44" s="344"/>
      <c r="T44" s="344"/>
      <c r="U44" s="344"/>
      <c r="V44" s="306"/>
      <c r="W44" s="304" t="s">
        <v>1</v>
      </c>
      <c r="X44" s="305" t="s">
        <v>2</v>
      </c>
      <c r="Y44" s="305" t="s">
        <v>3</v>
      </c>
      <c r="Z44" s="304" t="s">
        <v>4</v>
      </c>
      <c r="AA44" s="304" t="s">
        <v>31</v>
      </c>
      <c r="AB44" s="303" t="s">
        <v>32</v>
      </c>
      <c r="AC44" s="303" t="s">
        <v>33</v>
      </c>
      <c r="AD44" s="303" t="s">
        <v>34</v>
      </c>
      <c r="AE44" s="303" t="s">
        <v>35</v>
      </c>
      <c r="AF44" s="303" t="s">
        <v>228</v>
      </c>
      <c r="AG44" s="303" t="s">
        <v>227</v>
      </c>
    </row>
    <row r="45" spans="1:33" s="263" customFormat="1" ht="3" customHeight="1">
      <c r="A45" s="298"/>
      <c r="B45" s="298"/>
      <c r="C45" s="298"/>
      <c r="D45" s="298"/>
      <c r="E45" s="298"/>
      <c r="F45" s="298"/>
      <c r="G45" s="298"/>
      <c r="H45" s="302"/>
      <c r="I45" s="301"/>
      <c r="J45" s="301"/>
      <c r="K45" s="301"/>
      <c r="L45" s="301"/>
      <c r="M45" s="301"/>
      <c r="N45" s="301"/>
      <c r="O45" s="298"/>
      <c r="P45" s="298"/>
      <c r="Q45" s="298"/>
      <c r="R45" s="298"/>
      <c r="S45" s="298"/>
      <c r="T45" s="298"/>
      <c r="U45" s="298"/>
      <c r="V45" s="298"/>
      <c r="W45" s="300"/>
      <c r="X45" s="299"/>
      <c r="Y45" s="299"/>
      <c r="Z45" s="299"/>
      <c r="AA45" s="299"/>
      <c r="AB45" s="299"/>
      <c r="AC45" s="298"/>
      <c r="AG45" s="297"/>
    </row>
    <row r="46" spans="1:33" s="276" customFormat="1" ht="12" customHeight="1">
      <c r="A46" s="47">
        <v>1</v>
      </c>
      <c r="B46" s="341" t="s">
        <v>199</v>
      </c>
      <c r="C46" s="341"/>
      <c r="D46" s="341"/>
      <c r="E46" s="341"/>
      <c r="F46" s="336"/>
      <c r="G46" s="336"/>
      <c r="H46" s="296"/>
      <c r="I46" s="280">
        <v>12339816</v>
      </c>
      <c r="J46" s="280">
        <v>11606000</v>
      </c>
      <c r="K46" s="280">
        <v>10777097</v>
      </c>
      <c r="L46" s="280">
        <v>10777193</v>
      </c>
      <c r="M46" s="280">
        <v>10914375</v>
      </c>
      <c r="N46" s="280"/>
      <c r="O46" s="47">
        <v>1</v>
      </c>
      <c r="P46" s="341" t="s">
        <v>199</v>
      </c>
      <c r="Q46" s="341"/>
      <c r="R46" s="341"/>
      <c r="S46" s="341"/>
      <c r="T46" s="336"/>
      <c r="U46" s="336"/>
      <c r="V46" s="295"/>
      <c r="W46" s="278">
        <v>93.147316180590593</v>
      </c>
      <c r="X46" s="277">
        <v>93.275341626612757</v>
      </c>
      <c r="Y46" s="277">
        <v>93.311715546015819</v>
      </c>
      <c r="Z46" s="277">
        <v>93.448151279145947</v>
      </c>
      <c r="AA46" s="277">
        <v>93.346295224667074</v>
      </c>
      <c r="AB46" s="277">
        <v>93.565058677514529</v>
      </c>
      <c r="AC46" s="277">
        <v>93.53135393580348</v>
      </c>
      <c r="AD46" s="277">
        <v>93.121053277261723</v>
      </c>
      <c r="AE46" s="277">
        <v>92.997940291493322</v>
      </c>
      <c r="AF46" s="277">
        <v>92.886561312651409</v>
      </c>
      <c r="AG46" s="277">
        <v>92.608973445200178</v>
      </c>
    </row>
    <row r="47" spans="1:33" s="263" customFormat="1" ht="12" customHeight="1">
      <c r="A47" s="34"/>
      <c r="B47" s="34" t="s">
        <v>6</v>
      </c>
      <c r="C47" s="130"/>
      <c r="D47" s="334" t="s">
        <v>131</v>
      </c>
      <c r="E47" s="339"/>
      <c r="F47" s="339"/>
      <c r="G47" s="339"/>
      <c r="H47" s="288"/>
      <c r="I47" s="286">
        <v>5328</v>
      </c>
      <c r="J47" s="286">
        <v>5365</v>
      </c>
      <c r="K47" s="286">
        <v>4780</v>
      </c>
      <c r="L47" s="286">
        <v>4656</v>
      </c>
      <c r="M47" s="286">
        <v>4703</v>
      </c>
      <c r="N47" s="286"/>
      <c r="O47" s="34"/>
      <c r="P47" s="34" t="s">
        <v>6</v>
      </c>
      <c r="Q47" s="130"/>
      <c r="R47" s="334" t="s">
        <v>131</v>
      </c>
      <c r="S47" s="339"/>
      <c r="T47" s="339"/>
      <c r="U47" s="339"/>
      <c r="V47" s="125"/>
      <c r="W47" s="283">
        <v>3.0122679831347261E-2</v>
      </c>
      <c r="X47" s="282">
        <v>3.2895496987071525E-2</v>
      </c>
      <c r="Y47" s="282">
        <v>3.618569955359939E-2</v>
      </c>
      <c r="Z47" s="282">
        <v>3.7724825891163521E-2</v>
      </c>
      <c r="AA47" s="282">
        <v>3.9786649597068416E-2</v>
      </c>
      <c r="AB47" s="282">
        <v>3.9254590621147743E-2</v>
      </c>
      <c r="AC47" s="282">
        <v>4.0384318029536334E-2</v>
      </c>
      <c r="AD47" s="282">
        <v>4.3046221853567906E-2</v>
      </c>
      <c r="AE47" s="282">
        <v>4.1247671297134844E-2</v>
      </c>
      <c r="AF47" s="282">
        <v>4.0129171804912926E-2</v>
      </c>
      <c r="AG47" s="282">
        <v>3.9905171126406819E-2</v>
      </c>
    </row>
    <row r="48" spans="1:33" s="263" customFormat="1" ht="12" customHeight="1">
      <c r="A48" s="40"/>
      <c r="B48" s="126"/>
      <c r="C48" s="126"/>
      <c r="D48" s="126" t="s">
        <v>7</v>
      </c>
      <c r="E48" s="334" t="s">
        <v>198</v>
      </c>
      <c r="F48" s="334"/>
      <c r="G48" s="334"/>
      <c r="H48" s="288"/>
      <c r="I48" s="286">
        <v>5328</v>
      </c>
      <c r="J48" s="286">
        <v>5365</v>
      </c>
      <c r="K48" s="286">
        <v>4780</v>
      </c>
      <c r="L48" s="286">
        <v>4656</v>
      </c>
      <c r="M48" s="286">
        <v>4703</v>
      </c>
      <c r="N48" s="286"/>
      <c r="O48" s="40"/>
      <c r="P48" s="126"/>
      <c r="Q48" s="126"/>
      <c r="R48" s="126" t="s">
        <v>7</v>
      </c>
      <c r="S48" s="334" t="s">
        <v>198</v>
      </c>
      <c r="T48" s="334"/>
      <c r="U48" s="334"/>
      <c r="V48" s="125"/>
      <c r="W48" s="283">
        <v>3.0122679831347261E-2</v>
      </c>
      <c r="X48" s="282">
        <v>3.2895496987071525E-2</v>
      </c>
      <c r="Y48" s="282">
        <v>3.618569955359939E-2</v>
      </c>
      <c r="Z48" s="282">
        <v>3.7724825891163521E-2</v>
      </c>
      <c r="AA48" s="282">
        <v>3.9786649597068416E-2</v>
      </c>
      <c r="AB48" s="282">
        <v>3.9254590621147743E-2</v>
      </c>
      <c r="AC48" s="282">
        <v>4.0384318029536334E-2</v>
      </c>
      <c r="AD48" s="282">
        <v>4.3046221853567906E-2</v>
      </c>
      <c r="AE48" s="282">
        <v>4.1247671297134844E-2</v>
      </c>
      <c r="AF48" s="282">
        <v>4.0129171804912926E-2</v>
      </c>
      <c r="AG48" s="282">
        <v>3.9905171126406819E-2</v>
      </c>
    </row>
    <row r="49" spans="1:33" s="263" customFormat="1" ht="12" customHeight="1">
      <c r="A49" s="40"/>
      <c r="B49" s="126"/>
      <c r="C49" s="126"/>
      <c r="D49" s="126" t="s">
        <v>8</v>
      </c>
      <c r="E49" s="334" t="s">
        <v>197</v>
      </c>
      <c r="F49" s="334"/>
      <c r="G49" s="334"/>
      <c r="H49" s="288"/>
      <c r="I49" s="294" t="s">
        <v>196</v>
      </c>
      <c r="J49" s="294" t="s">
        <v>196</v>
      </c>
      <c r="K49" s="294" t="s">
        <v>196</v>
      </c>
      <c r="L49" s="294" t="s">
        <v>196</v>
      </c>
      <c r="M49" s="294" t="s">
        <v>196</v>
      </c>
      <c r="N49" s="294"/>
      <c r="O49" s="40"/>
      <c r="P49" s="126"/>
      <c r="Q49" s="126"/>
      <c r="R49" s="126" t="s">
        <v>8</v>
      </c>
      <c r="S49" s="334" t="s">
        <v>197</v>
      </c>
      <c r="T49" s="334"/>
      <c r="U49" s="334"/>
      <c r="V49" s="125"/>
      <c r="W49" s="292" t="s">
        <v>194</v>
      </c>
      <c r="X49" s="291" t="s">
        <v>194</v>
      </c>
      <c r="Y49" s="291" t="s">
        <v>194</v>
      </c>
      <c r="Z49" s="291" t="s">
        <v>194</v>
      </c>
      <c r="AA49" s="291" t="s">
        <v>194</v>
      </c>
      <c r="AB49" s="291" t="s">
        <v>194</v>
      </c>
      <c r="AC49" s="291" t="s">
        <v>194</v>
      </c>
      <c r="AD49" s="291" t="s">
        <v>194</v>
      </c>
      <c r="AE49" s="291" t="s">
        <v>194</v>
      </c>
      <c r="AF49" s="291" t="s">
        <v>194</v>
      </c>
      <c r="AG49" s="291" t="s">
        <v>194</v>
      </c>
    </row>
    <row r="50" spans="1:33" s="263" customFormat="1" ht="12" customHeight="1">
      <c r="A50" s="40"/>
      <c r="B50" s="126"/>
      <c r="C50" s="126"/>
      <c r="D50" s="126" t="s">
        <v>9</v>
      </c>
      <c r="E50" s="334" t="s">
        <v>195</v>
      </c>
      <c r="F50" s="334"/>
      <c r="G50" s="334"/>
      <c r="H50" s="288"/>
      <c r="I50" s="294" t="s">
        <v>196</v>
      </c>
      <c r="J50" s="294" t="s">
        <v>196</v>
      </c>
      <c r="K50" s="294" t="s">
        <v>196</v>
      </c>
      <c r="L50" s="294" t="s">
        <v>196</v>
      </c>
      <c r="M50" s="294" t="s">
        <v>196</v>
      </c>
      <c r="N50" s="294"/>
      <c r="O50" s="40"/>
      <c r="P50" s="126"/>
      <c r="Q50" s="126"/>
      <c r="R50" s="126" t="s">
        <v>9</v>
      </c>
      <c r="S50" s="334" t="s">
        <v>195</v>
      </c>
      <c r="T50" s="334"/>
      <c r="U50" s="334"/>
      <c r="V50" s="125"/>
      <c r="W50" s="292" t="s">
        <v>194</v>
      </c>
      <c r="X50" s="291" t="s">
        <v>194</v>
      </c>
      <c r="Y50" s="291" t="s">
        <v>194</v>
      </c>
      <c r="Z50" s="291" t="s">
        <v>194</v>
      </c>
      <c r="AA50" s="291" t="s">
        <v>194</v>
      </c>
      <c r="AB50" s="291" t="s">
        <v>194</v>
      </c>
      <c r="AC50" s="291" t="s">
        <v>194</v>
      </c>
      <c r="AD50" s="291" t="s">
        <v>194</v>
      </c>
      <c r="AE50" s="291" t="s">
        <v>194</v>
      </c>
      <c r="AF50" s="291" t="s">
        <v>194</v>
      </c>
      <c r="AG50" s="291" t="s">
        <v>194</v>
      </c>
    </row>
    <row r="51" spans="1:33" s="263" customFormat="1" ht="12" customHeight="1">
      <c r="A51" s="34"/>
      <c r="B51" s="34" t="s">
        <v>17</v>
      </c>
      <c r="C51" s="130"/>
      <c r="D51" s="334" t="s">
        <v>193</v>
      </c>
      <c r="E51" s="339"/>
      <c r="F51" s="339"/>
      <c r="G51" s="339"/>
      <c r="H51" s="288"/>
      <c r="I51" s="294" t="s">
        <v>189</v>
      </c>
      <c r="J51" s="294" t="s">
        <v>189</v>
      </c>
      <c r="K51" s="294">
        <v>157</v>
      </c>
      <c r="L51" s="294">
        <v>132</v>
      </c>
      <c r="M51" s="294" t="s">
        <v>189</v>
      </c>
      <c r="N51" s="294"/>
      <c r="O51" s="34"/>
      <c r="P51" s="34" t="s">
        <v>17</v>
      </c>
      <c r="Q51" s="130"/>
      <c r="R51" s="334" t="s">
        <v>193</v>
      </c>
      <c r="S51" s="339"/>
      <c r="T51" s="339"/>
      <c r="U51" s="339"/>
      <c r="V51" s="125"/>
      <c r="W51" s="283">
        <v>3.4499346342520259E-3</v>
      </c>
      <c r="X51" s="282">
        <v>3.1104395546842057E-3</v>
      </c>
      <c r="Y51" s="282">
        <v>2.9946229164366216E-3</v>
      </c>
      <c r="Z51" s="282">
        <v>2.4290417171013816E-3</v>
      </c>
      <c r="AA51" s="282">
        <v>1.8776764133011507E-3</v>
      </c>
      <c r="AB51" s="291" t="s">
        <v>189</v>
      </c>
      <c r="AC51" s="291" t="s">
        <v>189</v>
      </c>
      <c r="AD51" s="291" t="s">
        <v>189</v>
      </c>
      <c r="AE51" s="282">
        <v>1.3547875300523372E-3</v>
      </c>
      <c r="AF51" s="282">
        <v>1.1376827058093872E-3</v>
      </c>
      <c r="AG51" s="291" t="s">
        <v>189</v>
      </c>
    </row>
    <row r="52" spans="1:33" s="263" customFormat="1" ht="12" customHeight="1">
      <c r="A52" s="34"/>
      <c r="B52" s="34" t="s">
        <v>133</v>
      </c>
      <c r="C52" s="130"/>
      <c r="D52" s="334" t="s">
        <v>192</v>
      </c>
      <c r="E52" s="339"/>
      <c r="F52" s="339"/>
      <c r="G52" s="339"/>
      <c r="H52" s="288"/>
      <c r="I52" s="286">
        <v>1305825</v>
      </c>
      <c r="J52" s="286">
        <v>972242</v>
      </c>
      <c r="K52" s="286">
        <v>951881</v>
      </c>
      <c r="L52" s="286">
        <v>933190</v>
      </c>
      <c r="M52" s="286">
        <v>967982</v>
      </c>
      <c r="N52" s="286"/>
      <c r="O52" s="34"/>
      <c r="P52" s="34" t="s">
        <v>133</v>
      </c>
      <c r="Q52" s="130"/>
      <c r="R52" s="334" t="s">
        <v>192</v>
      </c>
      <c r="S52" s="339"/>
      <c r="T52" s="339"/>
      <c r="U52" s="339"/>
      <c r="V52" s="125"/>
      <c r="W52" s="283">
        <v>10.819991833856756</v>
      </c>
      <c r="X52" s="282">
        <v>10.783158305141477</v>
      </c>
      <c r="Y52" s="282">
        <v>10.644463838192856</v>
      </c>
      <c r="Z52" s="282">
        <v>10.809086282548963</v>
      </c>
      <c r="AA52" s="282">
        <v>9.7476209723937526</v>
      </c>
      <c r="AB52" s="282">
        <v>9.6302023506150061</v>
      </c>
      <c r="AC52" s="282">
        <v>9.8976824494968643</v>
      </c>
      <c r="AD52" s="282">
        <v>7.8008098466647846</v>
      </c>
      <c r="AE52" s="282">
        <v>8.2139905025079543</v>
      </c>
      <c r="AF52" s="282">
        <v>8.0429857896534998</v>
      </c>
      <c r="AG52" s="282">
        <v>8.2133717536214181</v>
      </c>
    </row>
    <row r="53" spans="1:33" s="263" customFormat="1" ht="12" customHeight="1">
      <c r="A53" s="34"/>
      <c r="B53" s="34" t="s">
        <v>191</v>
      </c>
      <c r="C53" s="130"/>
      <c r="D53" s="334" t="s">
        <v>190</v>
      </c>
      <c r="E53" s="339"/>
      <c r="F53" s="339"/>
      <c r="G53" s="339"/>
      <c r="H53" s="288"/>
      <c r="I53" s="294" t="s">
        <v>189</v>
      </c>
      <c r="J53" s="294" t="s">
        <v>189</v>
      </c>
      <c r="K53" s="294">
        <v>527879</v>
      </c>
      <c r="L53" s="294">
        <v>474525</v>
      </c>
      <c r="M53" s="294" t="s">
        <v>189</v>
      </c>
      <c r="N53" s="294"/>
      <c r="O53" s="34"/>
      <c r="P53" s="34" t="s">
        <v>191</v>
      </c>
      <c r="Q53" s="130"/>
      <c r="R53" s="334" t="s">
        <v>190</v>
      </c>
      <c r="S53" s="339"/>
      <c r="T53" s="339"/>
      <c r="U53" s="339"/>
      <c r="V53" s="125"/>
      <c r="W53" s="283">
        <v>4.9994459077895552</v>
      </c>
      <c r="X53" s="282">
        <v>5.1847908941042453</v>
      </c>
      <c r="Y53" s="282">
        <v>4.8694344408433636</v>
      </c>
      <c r="Z53" s="282">
        <v>4.9537200734592526</v>
      </c>
      <c r="AA53" s="282">
        <v>4.2052920030225183</v>
      </c>
      <c r="AB53" s="291" t="s">
        <v>189</v>
      </c>
      <c r="AC53" s="291" t="s">
        <v>189</v>
      </c>
      <c r="AD53" s="291" t="s">
        <v>189</v>
      </c>
      <c r="AE53" s="282">
        <v>4.5551839909331058</v>
      </c>
      <c r="AF53" s="282">
        <v>4.0898400452590868</v>
      </c>
      <c r="AG53" s="291" t="s">
        <v>189</v>
      </c>
    </row>
    <row r="54" spans="1:33" s="263" customFormat="1" ht="12" customHeight="1">
      <c r="A54" s="34"/>
      <c r="B54" s="34" t="s">
        <v>188</v>
      </c>
      <c r="C54" s="130"/>
      <c r="D54" s="334" t="s">
        <v>170</v>
      </c>
      <c r="E54" s="339"/>
      <c r="F54" s="339"/>
      <c r="G54" s="339"/>
      <c r="H54" s="288"/>
      <c r="I54" s="286">
        <v>168887</v>
      </c>
      <c r="J54" s="286">
        <v>191825</v>
      </c>
      <c r="K54" s="286">
        <v>227199</v>
      </c>
      <c r="L54" s="286">
        <v>212171</v>
      </c>
      <c r="M54" s="286">
        <v>169475</v>
      </c>
      <c r="N54" s="286"/>
      <c r="O54" s="34"/>
      <c r="P54" s="34" t="s">
        <v>188</v>
      </c>
      <c r="Q54" s="130"/>
      <c r="R54" s="334" t="s">
        <v>170</v>
      </c>
      <c r="S54" s="339"/>
      <c r="T54" s="339"/>
      <c r="U54" s="339"/>
      <c r="V54" s="125"/>
      <c r="W54" s="283">
        <v>1.8928849030938282</v>
      </c>
      <c r="X54" s="282">
        <v>1.8903396544021795</v>
      </c>
      <c r="Y54" s="282">
        <v>1.9925300705342666</v>
      </c>
      <c r="Z54" s="282">
        <v>1.8941258539182173</v>
      </c>
      <c r="AA54" s="282">
        <v>1.6357575114590419</v>
      </c>
      <c r="AB54" s="282">
        <v>1.3501195477241621</v>
      </c>
      <c r="AC54" s="282">
        <v>1.2801025373600421</v>
      </c>
      <c r="AD54" s="282">
        <v>1.5391130488463494</v>
      </c>
      <c r="AE54" s="282">
        <v>1.9605501403844645</v>
      </c>
      <c r="AF54" s="282">
        <v>1.8286611922294205</v>
      </c>
      <c r="AG54" s="282">
        <v>1.438003163225132</v>
      </c>
    </row>
    <row r="55" spans="1:33" s="263" customFormat="1" ht="12" customHeight="1">
      <c r="A55" s="34"/>
      <c r="B55" s="34" t="s">
        <v>187</v>
      </c>
      <c r="C55" s="130"/>
      <c r="D55" s="334" t="s">
        <v>186</v>
      </c>
      <c r="E55" s="339"/>
      <c r="F55" s="339"/>
      <c r="G55" s="339"/>
      <c r="H55" s="288"/>
      <c r="I55" s="286">
        <v>3830120</v>
      </c>
      <c r="J55" s="286">
        <v>3551382</v>
      </c>
      <c r="K55" s="286">
        <v>3037537</v>
      </c>
      <c r="L55" s="286">
        <v>3121990</v>
      </c>
      <c r="M55" s="286">
        <v>3166826</v>
      </c>
      <c r="N55" s="286"/>
      <c r="O55" s="34"/>
      <c r="P55" s="34" t="s">
        <v>187</v>
      </c>
      <c r="Q55" s="130"/>
      <c r="R55" s="334" t="s">
        <v>186</v>
      </c>
      <c r="S55" s="339"/>
      <c r="T55" s="339"/>
      <c r="U55" s="339"/>
      <c r="V55" s="125"/>
      <c r="W55" s="283">
        <v>29.567006725347746</v>
      </c>
      <c r="X55" s="282">
        <v>28.165469947036968</v>
      </c>
      <c r="Y55" s="282">
        <v>27.728771432944015</v>
      </c>
      <c r="Z55" s="282">
        <v>28.135763150666776</v>
      </c>
      <c r="AA55" s="282">
        <v>28.231954389926322</v>
      </c>
      <c r="AB55" s="282">
        <v>28.704503008843741</v>
      </c>
      <c r="AC55" s="282">
        <v>29.030927960076525</v>
      </c>
      <c r="AD55" s="282">
        <v>28.494609032389135</v>
      </c>
      <c r="AE55" s="282">
        <v>26.211574838678892</v>
      </c>
      <c r="AF55" s="282">
        <v>26.907833565983701</v>
      </c>
      <c r="AG55" s="282">
        <v>26.870664141516993</v>
      </c>
    </row>
    <row r="56" spans="1:33" s="263" customFormat="1" ht="12" customHeight="1">
      <c r="A56" s="34"/>
      <c r="B56" s="34" t="s">
        <v>185</v>
      </c>
      <c r="C56" s="130"/>
      <c r="D56" s="334" t="s">
        <v>184</v>
      </c>
      <c r="E56" s="339"/>
      <c r="F56" s="339"/>
      <c r="G56" s="339"/>
      <c r="H56" s="288"/>
      <c r="I56" s="286">
        <v>595231</v>
      </c>
      <c r="J56" s="286">
        <v>494498</v>
      </c>
      <c r="K56" s="286">
        <v>483523</v>
      </c>
      <c r="L56" s="286">
        <v>466672</v>
      </c>
      <c r="M56" s="286">
        <v>459225</v>
      </c>
      <c r="N56" s="286"/>
      <c r="O56" s="34"/>
      <c r="P56" s="34" t="s">
        <v>185</v>
      </c>
      <c r="Q56" s="130"/>
      <c r="R56" s="334" t="s">
        <v>184</v>
      </c>
      <c r="S56" s="339"/>
      <c r="T56" s="339"/>
      <c r="U56" s="339"/>
      <c r="V56" s="125"/>
      <c r="W56" s="283">
        <v>5.2685563845868755</v>
      </c>
      <c r="X56" s="282">
        <v>5.7275426064252084</v>
      </c>
      <c r="Y56" s="282">
        <v>5.6562695941971146</v>
      </c>
      <c r="Z56" s="282">
        <v>5.4127460701799679</v>
      </c>
      <c r="AA56" s="282">
        <v>5.105858064508153</v>
      </c>
      <c r="AB56" s="282">
        <v>4.7608529813204532</v>
      </c>
      <c r="AC56" s="282">
        <v>4.5116362622070092</v>
      </c>
      <c r="AD56" s="282">
        <v>3.9676180082284476</v>
      </c>
      <c r="AE56" s="282">
        <v>4.1724263114235427</v>
      </c>
      <c r="AF56" s="282">
        <v>4.0221565430718051</v>
      </c>
      <c r="AG56" s="282">
        <v>3.8965452286889586</v>
      </c>
    </row>
    <row r="57" spans="1:33" s="263" customFormat="1" ht="12" customHeight="1">
      <c r="A57" s="34"/>
      <c r="B57" s="34" t="s">
        <v>183</v>
      </c>
      <c r="C57" s="130"/>
      <c r="D57" s="334" t="s">
        <v>226</v>
      </c>
      <c r="E57" s="339"/>
      <c r="F57" s="339"/>
      <c r="G57" s="339"/>
      <c r="H57" s="288"/>
      <c r="I57" s="286">
        <v>1235390</v>
      </c>
      <c r="J57" s="286">
        <v>1268548</v>
      </c>
      <c r="K57" s="286">
        <v>1298559</v>
      </c>
      <c r="L57" s="286">
        <v>1307025</v>
      </c>
      <c r="M57" s="286">
        <v>1315519</v>
      </c>
      <c r="N57" s="286"/>
      <c r="O57" s="34"/>
      <c r="P57" s="34" t="s">
        <v>183</v>
      </c>
      <c r="Q57" s="130"/>
      <c r="R57" s="334" t="s">
        <v>226</v>
      </c>
      <c r="S57" s="339"/>
      <c r="T57" s="339"/>
      <c r="U57" s="339"/>
      <c r="V57" s="125"/>
      <c r="W57" s="283">
        <v>8.5337598688183771</v>
      </c>
      <c r="X57" s="282">
        <v>8.7044891318923128</v>
      </c>
      <c r="Y57" s="282">
        <v>8.8285358021295242</v>
      </c>
      <c r="Z57" s="282">
        <v>8.8077602930446233</v>
      </c>
      <c r="AA57" s="282">
        <v>8.9055796893210513</v>
      </c>
      <c r="AB57" s="282">
        <v>9.1836107118122463</v>
      </c>
      <c r="AC57" s="282">
        <v>9.3638105575279464</v>
      </c>
      <c r="AD57" s="282">
        <v>10.178229010232966</v>
      </c>
      <c r="AE57" s="282">
        <v>11.205551211702119</v>
      </c>
      <c r="AF57" s="282">
        <v>11.264998019397835</v>
      </c>
      <c r="AG57" s="282">
        <v>11.162239169687343</v>
      </c>
    </row>
    <row r="58" spans="1:33" s="263" customFormat="1" ht="12" customHeight="1">
      <c r="A58" s="34"/>
      <c r="B58" s="34" t="s">
        <v>181</v>
      </c>
      <c r="C58" s="130"/>
      <c r="D58" s="334" t="s">
        <v>225</v>
      </c>
      <c r="E58" s="334"/>
      <c r="F58" s="334"/>
      <c r="G58" s="293" t="s">
        <v>224</v>
      </c>
      <c r="H58" s="288"/>
      <c r="I58" s="294" t="s">
        <v>173</v>
      </c>
      <c r="J58" s="294" t="s">
        <v>173</v>
      </c>
      <c r="K58" s="294" t="s">
        <v>173</v>
      </c>
      <c r="L58" s="294" t="s">
        <v>173</v>
      </c>
      <c r="M58" s="294" t="s">
        <v>173</v>
      </c>
      <c r="N58" s="294"/>
      <c r="O58" s="34"/>
      <c r="P58" s="34" t="s">
        <v>181</v>
      </c>
      <c r="Q58" s="130"/>
      <c r="R58" s="334" t="s">
        <v>225</v>
      </c>
      <c r="S58" s="334"/>
      <c r="T58" s="334"/>
      <c r="U58" s="293" t="s">
        <v>224</v>
      </c>
      <c r="V58" s="125"/>
      <c r="W58" s="283">
        <v>10.21434529546899</v>
      </c>
      <c r="X58" s="282">
        <v>10.364736219133587</v>
      </c>
      <c r="Y58" s="282">
        <v>10.777042494264208</v>
      </c>
      <c r="Z58" s="282">
        <v>10.828212038204974</v>
      </c>
      <c r="AA58" s="291" t="s">
        <v>173</v>
      </c>
      <c r="AB58" s="291" t="s">
        <v>173</v>
      </c>
      <c r="AC58" s="291" t="s">
        <v>173</v>
      </c>
      <c r="AD58" s="291" t="s">
        <v>173</v>
      </c>
      <c r="AE58" s="291" t="s">
        <v>173</v>
      </c>
      <c r="AF58" s="291" t="s">
        <v>173</v>
      </c>
      <c r="AG58" s="291" t="s">
        <v>173</v>
      </c>
    </row>
    <row r="59" spans="1:33" s="263" customFormat="1" ht="12" customHeight="1">
      <c r="A59" s="34"/>
      <c r="B59" s="34" t="s">
        <v>223</v>
      </c>
      <c r="C59" s="130"/>
      <c r="D59" s="334" t="s">
        <v>222</v>
      </c>
      <c r="E59" s="334"/>
      <c r="F59" s="334"/>
      <c r="G59" s="293" t="s">
        <v>219</v>
      </c>
      <c r="H59" s="288"/>
      <c r="I59" s="286">
        <v>845280</v>
      </c>
      <c r="J59" s="286">
        <v>803016</v>
      </c>
      <c r="K59" s="286">
        <v>725504</v>
      </c>
      <c r="L59" s="286">
        <v>755133</v>
      </c>
      <c r="M59" s="286">
        <v>749088</v>
      </c>
      <c r="N59" s="286"/>
      <c r="O59" s="34"/>
      <c r="P59" s="34" t="s">
        <v>223</v>
      </c>
      <c r="Q59" s="130"/>
      <c r="R59" s="334" t="s">
        <v>222</v>
      </c>
      <c r="S59" s="334"/>
      <c r="T59" s="334"/>
      <c r="U59" s="293" t="s">
        <v>219</v>
      </c>
      <c r="V59" s="125"/>
      <c r="W59" s="292" t="s">
        <v>173</v>
      </c>
      <c r="X59" s="291" t="s">
        <v>173</v>
      </c>
      <c r="Y59" s="291" t="s">
        <v>173</v>
      </c>
      <c r="Z59" s="291" t="s">
        <v>173</v>
      </c>
      <c r="AA59" s="282">
        <v>6.1256758958969835</v>
      </c>
      <c r="AB59" s="282">
        <v>6.4249634136977738</v>
      </c>
      <c r="AC59" s="282">
        <v>6.4069174819831973</v>
      </c>
      <c r="AD59" s="282">
        <v>6.443020482379251</v>
      </c>
      <c r="AE59" s="282">
        <v>6.2605335809114067</v>
      </c>
      <c r="AF59" s="282">
        <v>6.5083466264087866</v>
      </c>
      <c r="AG59" s="282">
        <v>6.3560461043457011</v>
      </c>
    </row>
    <row r="60" spans="1:33" s="263" customFormat="1" ht="12" customHeight="1">
      <c r="A60" s="34"/>
      <c r="B60" s="34" t="s">
        <v>221</v>
      </c>
      <c r="C60" s="130"/>
      <c r="D60" s="334" t="s">
        <v>220</v>
      </c>
      <c r="E60" s="334"/>
      <c r="F60" s="334"/>
      <c r="G60" s="293" t="s">
        <v>219</v>
      </c>
      <c r="H60" s="288"/>
      <c r="I60" s="286">
        <v>1138242</v>
      </c>
      <c r="J60" s="286">
        <v>1125978</v>
      </c>
      <c r="K60" s="286">
        <v>1090883</v>
      </c>
      <c r="L60" s="286">
        <v>1101387</v>
      </c>
      <c r="M60" s="286">
        <v>1124323</v>
      </c>
      <c r="N60" s="286"/>
      <c r="O60" s="34"/>
      <c r="P60" s="34" t="s">
        <v>221</v>
      </c>
      <c r="Q60" s="130"/>
      <c r="R60" s="334" t="s">
        <v>220</v>
      </c>
      <c r="S60" s="334"/>
      <c r="T60" s="334"/>
      <c r="U60" s="293" t="s">
        <v>219</v>
      </c>
      <c r="V60" s="125"/>
      <c r="W60" s="292" t="s">
        <v>173</v>
      </c>
      <c r="X60" s="291" t="s">
        <v>173</v>
      </c>
      <c r="Y60" s="291" t="s">
        <v>173</v>
      </c>
      <c r="Z60" s="291" t="s">
        <v>173</v>
      </c>
      <c r="AA60" s="282">
        <v>8.9501571182442383</v>
      </c>
      <c r="AB60" s="282">
        <v>8.595922580290269</v>
      </c>
      <c r="AC60" s="282">
        <v>8.6274637617446519</v>
      </c>
      <c r="AD60" s="282">
        <v>9.0343147791680671</v>
      </c>
      <c r="AE60" s="282">
        <v>9.4134693321406608</v>
      </c>
      <c r="AF60" s="282">
        <v>9.4926435022976019</v>
      </c>
      <c r="AG60" s="282">
        <v>9.5399323232734634</v>
      </c>
    </row>
    <row r="61" spans="1:33" s="263" customFormat="1" ht="12" customHeight="1">
      <c r="A61" s="34"/>
      <c r="B61" s="34" t="s">
        <v>218</v>
      </c>
      <c r="C61" s="130"/>
      <c r="D61" s="334" t="s">
        <v>167</v>
      </c>
      <c r="E61" s="339"/>
      <c r="F61" s="339"/>
      <c r="G61" s="339"/>
      <c r="H61" s="288"/>
      <c r="I61" s="286">
        <v>2680026</v>
      </c>
      <c r="J61" s="286">
        <v>2594651</v>
      </c>
      <c r="K61" s="286">
        <v>2429195</v>
      </c>
      <c r="L61" s="286">
        <v>2400312</v>
      </c>
      <c r="M61" s="286">
        <v>2437783</v>
      </c>
      <c r="N61" s="286"/>
      <c r="O61" s="34"/>
      <c r="P61" s="34" t="s">
        <v>218</v>
      </c>
      <c r="Q61" s="130"/>
      <c r="R61" s="334" t="s">
        <v>167</v>
      </c>
      <c r="S61" s="339"/>
      <c r="T61" s="339"/>
      <c r="U61" s="339"/>
      <c r="V61" s="125"/>
      <c r="W61" s="283">
        <v>21.81775264716288</v>
      </c>
      <c r="X61" s="282">
        <v>22.418808931935029</v>
      </c>
      <c r="Y61" s="282">
        <v>22.775487550440427</v>
      </c>
      <c r="Z61" s="282">
        <v>22.566583649514907</v>
      </c>
      <c r="AA61" s="282">
        <v>20.396735253884646</v>
      </c>
      <c r="AB61" s="282">
        <v>20.616819652354685</v>
      </c>
      <c r="AC61" s="282">
        <v>20.31363031370611</v>
      </c>
      <c r="AD61" s="282">
        <v>20.818252111571635</v>
      </c>
      <c r="AE61" s="282">
        <v>20.962057923983991</v>
      </c>
      <c r="AF61" s="282">
        <v>20.687829173838949</v>
      </c>
      <c r="AG61" s="282">
        <v>20.684700783339444</v>
      </c>
    </row>
    <row r="62" spans="1:33" s="276" customFormat="1" ht="12" customHeight="1">
      <c r="A62" s="47">
        <v>2</v>
      </c>
      <c r="B62" s="335" t="s">
        <v>217</v>
      </c>
      <c r="C62" s="336"/>
      <c r="D62" s="336"/>
      <c r="E62" s="336"/>
      <c r="F62" s="336"/>
      <c r="G62" s="336"/>
      <c r="H62" s="281"/>
      <c r="I62" s="280">
        <v>667562</v>
      </c>
      <c r="J62" s="280">
        <v>661254</v>
      </c>
      <c r="K62" s="280">
        <v>614080</v>
      </c>
      <c r="L62" s="280">
        <v>597833</v>
      </c>
      <c r="M62" s="280">
        <v>614501</v>
      </c>
      <c r="N62" s="280"/>
      <c r="O62" s="47">
        <v>2</v>
      </c>
      <c r="P62" s="335" t="s">
        <v>217</v>
      </c>
      <c r="Q62" s="336"/>
      <c r="R62" s="336"/>
      <c r="S62" s="336"/>
      <c r="T62" s="336"/>
      <c r="U62" s="336"/>
      <c r="V62" s="279"/>
      <c r="W62" s="278">
        <v>5.371252294342816</v>
      </c>
      <c r="X62" s="277">
        <v>5.3535062529830038</v>
      </c>
      <c r="Y62" s="277">
        <v>5.3181274291961369</v>
      </c>
      <c r="Z62" s="277">
        <v>5.2224161088386776</v>
      </c>
      <c r="AA62" s="277">
        <v>5.1464560557652899</v>
      </c>
      <c r="AB62" s="277">
        <v>4.9936759464019742</v>
      </c>
      <c r="AC62" s="277">
        <v>5.0598791502314819</v>
      </c>
      <c r="AD62" s="277">
        <v>5.3055892610548359</v>
      </c>
      <c r="AE62" s="277">
        <v>5.2990313786913319</v>
      </c>
      <c r="AF62" s="277">
        <v>5.1526080686526008</v>
      </c>
      <c r="AG62" s="277">
        <v>5.2140692243989193</v>
      </c>
    </row>
    <row r="63" spans="1:33" s="263" customFormat="1" ht="12" customHeight="1">
      <c r="A63" s="34"/>
      <c r="B63" s="34" t="s">
        <v>6</v>
      </c>
      <c r="C63" s="130"/>
      <c r="D63" s="334" t="s">
        <v>170</v>
      </c>
      <c r="E63" s="339"/>
      <c r="F63" s="339"/>
      <c r="G63" s="339"/>
      <c r="H63" s="288"/>
      <c r="I63" s="286">
        <v>64899</v>
      </c>
      <c r="J63" s="286">
        <v>64750</v>
      </c>
      <c r="K63" s="286">
        <v>62437</v>
      </c>
      <c r="L63" s="286">
        <v>62406</v>
      </c>
      <c r="M63" s="286">
        <v>62597</v>
      </c>
      <c r="N63" s="286"/>
      <c r="O63" s="34"/>
      <c r="P63" s="34" t="s">
        <v>6</v>
      </c>
      <c r="Q63" s="130"/>
      <c r="R63" s="334" t="s">
        <v>170</v>
      </c>
      <c r="S63" s="339"/>
      <c r="T63" s="339"/>
      <c r="U63" s="339"/>
      <c r="V63" s="125"/>
      <c r="W63" s="283">
        <v>0.45214391632062839</v>
      </c>
      <c r="X63" s="282">
        <v>0.45940952343028552</v>
      </c>
      <c r="Y63" s="282">
        <v>0.46561139706665794</v>
      </c>
      <c r="Z63" s="282">
        <v>0.45607026958275354</v>
      </c>
      <c r="AA63" s="282">
        <v>0.45729534080483702</v>
      </c>
      <c r="AB63" s="282">
        <v>0.47022232171268591</v>
      </c>
      <c r="AC63" s="282">
        <v>0.49191100897126105</v>
      </c>
      <c r="AD63" s="282">
        <v>0.51952336719823333</v>
      </c>
      <c r="AE63" s="282">
        <v>0.53878260518393484</v>
      </c>
      <c r="AF63" s="282">
        <v>0.53786535559651982</v>
      </c>
      <c r="AG63" s="282">
        <v>0.53113842164569158</v>
      </c>
    </row>
    <row r="64" spans="1:33" s="263" customFormat="1" ht="12" customHeight="1">
      <c r="A64" s="34"/>
      <c r="B64" s="34" t="s">
        <v>17</v>
      </c>
      <c r="C64" s="130"/>
      <c r="D64" s="334" t="s">
        <v>167</v>
      </c>
      <c r="E64" s="339"/>
      <c r="F64" s="339"/>
      <c r="G64" s="339"/>
      <c r="H64" s="288"/>
      <c r="I64" s="286">
        <v>214578</v>
      </c>
      <c r="J64" s="286">
        <v>209868</v>
      </c>
      <c r="K64" s="286">
        <v>205840</v>
      </c>
      <c r="L64" s="286">
        <v>202556</v>
      </c>
      <c r="M64" s="286">
        <v>208569</v>
      </c>
      <c r="N64" s="286"/>
      <c r="O64" s="34"/>
      <c r="P64" s="34" t="s">
        <v>17</v>
      </c>
      <c r="Q64" s="130"/>
      <c r="R64" s="334" t="s">
        <v>167</v>
      </c>
      <c r="S64" s="339"/>
      <c r="T64" s="339"/>
      <c r="U64" s="339"/>
      <c r="V64" s="125"/>
      <c r="W64" s="283">
        <v>1.6721124494901922</v>
      </c>
      <c r="X64" s="282">
        <v>1.6562410969664736</v>
      </c>
      <c r="Y64" s="282">
        <v>1.6720408443964874</v>
      </c>
      <c r="Z64" s="282">
        <v>1.6241720623098723</v>
      </c>
      <c r="AA64" s="282">
        <v>1.5961176760671287</v>
      </c>
      <c r="AB64" s="282">
        <v>1.6023558866414827</v>
      </c>
      <c r="AC64" s="282">
        <v>1.6264238352368332</v>
      </c>
      <c r="AD64" s="282">
        <v>1.6838815448209858</v>
      </c>
      <c r="AE64" s="282">
        <v>1.7762386317577903</v>
      </c>
      <c r="AF64" s="282">
        <v>1.7457913496812594</v>
      </c>
      <c r="AG64" s="282">
        <v>1.7697175497902495</v>
      </c>
    </row>
    <row r="65" spans="1:33" s="263" customFormat="1" ht="12" customHeight="1">
      <c r="A65" s="34"/>
      <c r="B65" s="34" t="s">
        <v>133</v>
      </c>
      <c r="C65" s="130"/>
      <c r="D65" s="334" t="s">
        <v>169</v>
      </c>
      <c r="E65" s="339"/>
      <c r="F65" s="339"/>
      <c r="G65" s="339"/>
      <c r="H65" s="288"/>
      <c r="I65" s="286">
        <v>388085</v>
      </c>
      <c r="J65" s="286">
        <v>386636</v>
      </c>
      <c r="K65" s="286">
        <v>345803</v>
      </c>
      <c r="L65" s="286">
        <v>332871</v>
      </c>
      <c r="M65" s="286">
        <v>343335</v>
      </c>
      <c r="N65" s="286"/>
      <c r="O65" s="34"/>
      <c r="P65" s="34" t="s">
        <v>133</v>
      </c>
      <c r="Q65" s="130"/>
      <c r="R65" s="334" t="s">
        <v>169</v>
      </c>
      <c r="S65" s="339"/>
      <c r="T65" s="339"/>
      <c r="U65" s="339"/>
      <c r="V65" s="125"/>
      <c r="W65" s="283">
        <v>3.2469959285319954</v>
      </c>
      <c r="X65" s="282">
        <v>3.2378556325862444</v>
      </c>
      <c r="Y65" s="282">
        <v>3.1804751877329918</v>
      </c>
      <c r="Z65" s="282">
        <v>3.1421737769460516</v>
      </c>
      <c r="AA65" s="282">
        <v>3.0930430388933239</v>
      </c>
      <c r="AB65" s="282">
        <v>2.921097738047806</v>
      </c>
      <c r="AC65" s="282">
        <v>2.9415443060233875</v>
      </c>
      <c r="AD65" s="282">
        <v>3.1021843490356162</v>
      </c>
      <c r="AE65" s="282">
        <v>2.9840101417496068</v>
      </c>
      <c r="AF65" s="282">
        <v>2.8689513633748218</v>
      </c>
      <c r="AG65" s="282">
        <v>2.913213252962978</v>
      </c>
    </row>
    <row r="66" spans="1:33" s="276" customFormat="1" ht="12" customHeight="1">
      <c r="A66" s="47">
        <v>3</v>
      </c>
      <c r="B66" s="345" t="s">
        <v>216</v>
      </c>
      <c r="C66" s="345"/>
      <c r="D66" s="345"/>
      <c r="E66" s="346"/>
      <c r="F66" s="346"/>
      <c r="G66" s="346"/>
      <c r="H66" s="290"/>
      <c r="I66" s="280">
        <v>218020</v>
      </c>
      <c r="J66" s="280">
        <v>216097</v>
      </c>
      <c r="K66" s="280">
        <v>216511</v>
      </c>
      <c r="L66" s="280">
        <v>223577</v>
      </c>
      <c r="M66" s="280">
        <v>233977</v>
      </c>
      <c r="N66" s="280"/>
      <c r="O66" s="47">
        <v>3</v>
      </c>
      <c r="P66" s="345" t="s">
        <v>216</v>
      </c>
      <c r="Q66" s="345"/>
      <c r="R66" s="345"/>
      <c r="S66" s="346"/>
      <c r="T66" s="346"/>
      <c r="U66" s="346"/>
      <c r="V66" s="289"/>
      <c r="W66" s="278">
        <v>1.6086741480666775</v>
      </c>
      <c r="X66" s="277">
        <v>1.6568008161665455</v>
      </c>
      <c r="Y66" s="277">
        <v>1.6437251107284021</v>
      </c>
      <c r="Z66" s="277">
        <v>1.6291008945319521</v>
      </c>
      <c r="AA66" s="277">
        <v>1.619986574999998</v>
      </c>
      <c r="AB66" s="277">
        <v>1.662024697998268</v>
      </c>
      <c r="AC66" s="277">
        <v>1.6525129536035121</v>
      </c>
      <c r="AD66" s="277">
        <v>1.7338600939218012</v>
      </c>
      <c r="AE66" s="277">
        <v>1.8683210377016659</v>
      </c>
      <c r="AF66" s="277">
        <v>1.926967320581404</v>
      </c>
      <c r="AG66" s="277">
        <v>1.9853055974151157</v>
      </c>
    </row>
    <row r="67" spans="1:33" s="263" customFormat="1" ht="12" customHeight="1">
      <c r="A67" s="34"/>
      <c r="B67" s="34" t="s">
        <v>6</v>
      </c>
      <c r="C67" s="130"/>
      <c r="D67" s="334" t="s">
        <v>167</v>
      </c>
      <c r="E67" s="339"/>
      <c r="F67" s="339"/>
      <c r="G67" s="339"/>
      <c r="H67" s="288"/>
      <c r="I67" s="286">
        <v>218020</v>
      </c>
      <c r="J67" s="286">
        <v>216097</v>
      </c>
      <c r="K67" s="286">
        <v>216511</v>
      </c>
      <c r="L67" s="286">
        <v>223577</v>
      </c>
      <c r="M67" s="286">
        <v>233977</v>
      </c>
      <c r="N67" s="286"/>
      <c r="O67" s="34"/>
      <c r="P67" s="34" t="s">
        <v>6</v>
      </c>
      <c r="Q67" s="130"/>
      <c r="R67" s="334" t="s">
        <v>167</v>
      </c>
      <c r="S67" s="339"/>
      <c r="T67" s="339"/>
      <c r="U67" s="339"/>
      <c r="V67" s="125"/>
      <c r="W67" s="283">
        <v>1.6086741480666775</v>
      </c>
      <c r="X67" s="282">
        <v>1.6568008161665455</v>
      </c>
      <c r="Y67" s="282">
        <v>1.6437251107284021</v>
      </c>
      <c r="Z67" s="282">
        <v>1.6291008945319521</v>
      </c>
      <c r="AA67" s="282">
        <v>1.619986574999998</v>
      </c>
      <c r="AB67" s="282">
        <v>1.662024697998268</v>
      </c>
      <c r="AC67" s="282">
        <v>1.6525129536035121</v>
      </c>
      <c r="AD67" s="282">
        <v>1.7338600939218012</v>
      </c>
      <c r="AE67" s="282">
        <v>1.8683210377016659</v>
      </c>
      <c r="AF67" s="282">
        <v>1.926967320581404</v>
      </c>
      <c r="AG67" s="282">
        <v>1.9853055974151157</v>
      </c>
    </row>
    <row r="68" spans="1:33" s="276" customFormat="1" ht="12" customHeight="1">
      <c r="A68" s="335" t="s">
        <v>166</v>
      </c>
      <c r="B68" s="336"/>
      <c r="C68" s="336"/>
      <c r="D68" s="336"/>
      <c r="E68" s="336"/>
      <c r="F68" s="336"/>
      <c r="G68" s="336"/>
      <c r="H68" s="281"/>
      <c r="I68" s="280">
        <v>13225398</v>
      </c>
      <c r="J68" s="280">
        <v>12483351</v>
      </c>
      <c r="K68" s="280">
        <v>11607688</v>
      </c>
      <c r="L68" s="280">
        <v>11598603</v>
      </c>
      <c r="M68" s="280">
        <v>11762853</v>
      </c>
      <c r="N68" s="280"/>
      <c r="O68" s="335" t="s">
        <v>166</v>
      </c>
      <c r="P68" s="336"/>
      <c r="Q68" s="336"/>
      <c r="R68" s="336"/>
      <c r="S68" s="336"/>
      <c r="T68" s="336"/>
      <c r="U68" s="336"/>
      <c r="V68" s="279"/>
      <c r="W68" s="278">
        <v>100.1272426230001</v>
      </c>
      <c r="X68" s="277">
        <v>100.2856486957623</v>
      </c>
      <c r="Y68" s="277">
        <v>100.27356808594034</v>
      </c>
      <c r="Z68" s="277">
        <v>100.29966828251658</v>
      </c>
      <c r="AA68" s="277">
        <v>100.11273785543236</v>
      </c>
      <c r="AB68" s="277">
        <v>100.22075932191477</v>
      </c>
      <c r="AC68" s="277">
        <v>100.24374603963848</v>
      </c>
      <c r="AD68" s="277">
        <v>100.16050263223835</v>
      </c>
      <c r="AE68" s="277">
        <v>100.16529270788632</v>
      </c>
      <c r="AF68" s="277">
        <v>99.966136701885404</v>
      </c>
      <c r="AG68" s="277">
        <v>99.80834826701421</v>
      </c>
    </row>
    <row r="69" spans="1:33" s="263" customFormat="1" ht="12" customHeight="1">
      <c r="A69" s="138"/>
      <c r="B69" s="340" t="s">
        <v>215</v>
      </c>
      <c r="C69" s="340"/>
      <c r="D69" s="340"/>
      <c r="E69" s="340"/>
      <c r="F69" s="340"/>
      <c r="G69" s="340"/>
      <c r="H69" s="287"/>
      <c r="I69" s="286">
        <v>59195</v>
      </c>
      <c r="J69" s="286">
        <v>59109</v>
      </c>
      <c r="K69" s="286">
        <v>52441</v>
      </c>
      <c r="L69" s="286">
        <v>73797</v>
      </c>
      <c r="M69" s="286">
        <v>96029</v>
      </c>
      <c r="N69" s="286"/>
      <c r="O69" s="138"/>
      <c r="P69" s="340" t="s">
        <v>215</v>
      </c>
      <c r="Q69" s="340"/>
      <c r="R69" s="340"/>
      <c r="S69" s="340"/>
      <c r="T69" s="340"/>
      <c r="U69" s="340"/>
      <c r="V69" s="284"/>
      <c r="W69" s="283">
        <v>0.44540758797158098</v>
      </c>
      <c r="X69" s="282">
        <v>0.30830932737664168</v>
      </c>
      <c r="Y69" s="282">
        <v>0.32227308507182895</v>
      </c>
      <c r="Z69" s="282">
        <v>0.32742539029354928</v>
      </c>
      <c r="AA69" s="282">
        <v>0.38383414878321548</v>
      </c>
      <c r="AB69" s="282">
        <v>0.4782672971747467</v>
      </c>
      <c r="AC69" s="282">
        <v>0.44867674657627693</v>
      </c>
      <c r="AD69" s="282">
        <v>0.47426265191846134</v>
      </c>
      <c r="AE69" s="282">
        <v>0.4525249226972905</v>
      </c>
      <c r="AF69" s="282">
        <v>0.63604220182284354</v>
      </c>
      <c r="AG69" s="282">
        <v>0.81481047801354889</v>
      </c>
    </row>
    <row r="70" spans="1:33" s="263" customFormat="1" ht="12" customHeight="1">
      <c r="A70" s="285"/>
      <c r="B70" s="340" t="s">
        <v>214</v>
      </c>
      <c r="C70" s="340"/>
      <c r="D70" s="340"/>
      <c r="E70" s="340"/>
      <c r="F70" s="340"/>
      <c r="G70" s="340"/>
      <c r="H70" s="287"/>
      <c r="I70" s="286">
        <v>91353</v>
      </c>
      <c r="J70" s="286">
        <v>79113</v>
      </c>
      <c r="K70" s="286">
        <v>71596</v>
      </c>
      <c r="L70" s="286">
        <v>69868</v>
      </c>
      <c r="M70" s="286">
        <v>73442</v>
      </c>
      <c r="N70" s="286"/>
      <c r="O70" s="285"/>
      <c r="P70" s="340" t="s">
        <v>214</v>
      </c>
      <c r="Q70" s="340"/>
      <c r="R70" s="340"/>
      <c r="S70" s="340"/>
      <c r="T70" s="340"/>
      <c r="U70" s="340"/>
      <c r="V70" s="284"/>
      <c r="W70" s="283">
        <v>0.57265021097168001</v>
      </c>
      <c r="X70" s="282">
        <v>0.59395802313895163</v>
      </c>
      <c r="Y70" s="282">
        <v>0.59584117101217937</v>
      </c>
      <c r="Z70" s="282">
        <v>0.62709367281012451</v>
      </c>
      <c r="AA70" s="282">
        <v>0.49657200421557673</v>
      </c>
      <c r="AB70" s="282">
        <v>0.69902661908951202</v>
      </c>
      <c r="AC70" s="282">
        <v>0.6924227862147585</v>
      </c>
      <c r="AD70" s="282">
        <v>0.63476528415681599</v>
      </c>
      <c r="AE70" s="282">
        <v>0.61781763058361228</v>
      </c>
      <c r="AF70" s="282">
        <v>0.60217890370825955</v>
      </c>
      <c r="AG70" s="282">
        <v>0.62315874502776303</v>
      </c>
    </row>
    <row r="71" spans="1:33" s="276" customFormat="1" ht="12" customHeight="1">
      <c r="A71" s="335" t="s">
        <v>213</v>
      </c>
      <c r="B71" s="336"/>
      <c r="C71" s="336"/>
      <c r="D71" s="336"/>
      <c r="E71" s="336"/>
      <c r="F71" s="336"/>
      <c r="G71" s="336"/>
      <c r="H71" s="281"/>
      <c r="I71" s="280">
        <v>13193240</v>
      </c>
      <c r="J71" s="280">
        <v>12463347</v>
      </c>
      <c r="K71" s="280">
        <v>11588533</v>
      </c>
      <c r="L71" s="280">
        <v>11602532</v>
      </c>
      <c r="M71" s="280">
        <v>11785440</v>
      </c>
      <c r="N71" s="280"/>
      <c r="O71" s="335" t="s">
        <v>213</v>
      </c>
      <c r="P71" s="336"/>
      <c r="Q71" s="336"/>
      <c r="R71" s="336"/>
      <c r="S71" s="336"/>
      <c r="T71" s="336"/>
      <c r="U71" s="336"/>
      <c r="V71" s="279"/>
      <c r="W71" s="278">
        <v>100</v>
      </c>
      <c r="X71" s="277">
        <v>100</v>
      </c>
      <c r="Y71" s="277">
        <v>100</v>
      </c>
      <c r="Z71" s="277">
        <v>100</v>
      </c>
      <c r="AA71" s="277">
        <v>100</v>
      </c>
      <c r="AB71" s="277">
        <v>100</v>
      </c>
      <c r="AC71" s="277">
        <v>100</v>
      </c>
      <c r="AD71" s="277">
        <v>100</v>
      </c>
      <c r="AE71" s="277">
        <v>100</v>
      </c>
      <c r="AF71" s="277">
        <v>100</v>
      </c>
      <c r="AG71" s="277">
        <v>100</v>
      </c>
    </row>
    <row r="72" spans="1:33" s="263" customFormat="1" ht="3" customHeight="1">
      <c r="A72" s="272"/>
      <c r="B72" s="272"/>
      <c r="C72" s="272"/>
      <c r="D72" s="272"/>
      <c r="E72" s="271"/>
      <c r="F72" s="271"/>
      <c r="G72" s="271"/>
      <c r="H72" s="275"/>
      <c r="I72" s="274"/>
      <c r="J72" s="274"/>
      <c r="K72" s="274"/>
      <c r="L72" s="273"/>
      <c r="M72" s="274"/>
      <c r="N72" s="273"/>
      <c r="O72" s="272"/>
      <c r="P72" s="272"/>
      <c r="Q72" s="272"/>
      <c r="R72" s="272"/>
      <c r="S72" s="271"/>
      <c r="T72" s="271"/>
      <c r="U72" s="271"/>
      <c r="V72" s="271"/>
      <c r="W72" s="270"/>
      <c r="X72" s="269"/>
      <c r="Y72" s="269"/>
      <c r="Z72" s="269"/>
      <c r="AA72" s="269"/>
      <c r="AB72" s="269"/>
      <c r="AC72" s="268"/>
      <c r="AD72" s="267"/>
      <c r="AE72" s="267"/>
      <c r="AF72" s="267"/>
      <c r="AG72" s="267"/>
    </row>
    <row r="73" spans="1:33" s="263" customFormat="1">
      <c r="A73" s="263" t="s">
        <v>29</v>
      </c>
      <c r="B73" s="40"/>
      <c r="C73" s="40"/>
      <c r="D73" s="40"/>
      <c r="E73" s="40"/>
      <c r="F73" s="40"/>
      <c r="G73" s="40"/>
      <c r="H73" s="40"/>
      <c r="I73" s="266"/>
      <c r="J73" s="266"/>
      <c r="K73" s="266"/>
      <c r="L73" s="265"/>
      <c r="M73" s="265"/>
      <c r="N73" s="264"/>
      <c r="O73" s="263" t="s">
        <v>29</v>
      </c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</row>
  </sheetData>
  <mergeCells count="122">
    <mergeCell ref="P66:U66"/>
    <mergeCell ref="P46:U46"/>
    <mergeCell ref="R47:U47"/>
    <mergeCell ref="P36:U36"/>
    <mergeCell ref="P37:U37"/>
    <mergeCell ref="R65:U65"/>
    <mergeCell ref="R53:U53"/>
    <mergeCell ref="R61:U61"/>
    <mergeCell ref="B69:G69"/>
    <mergeCell ref="B70:G70"/>
    <mergeCell ref="P69:U69"/>
    <mergeCell ref="P70:U70"/>
    <mergeCell ref="S48:U48"/>
    <mergeCell ref="S49:U49"/>
    <mergeCell ref="R63:U63"/>
    <mergeCell ref="R60:T60"/>
    <mergeCell ref="P62:U62"/>
    <mergeCell ref="D56:G56"/>
    <mergeCell ref="D57:G57"/>
    <mergeCell ref="D58:F58"/>
    <mergeCell ref="D55:G55"/>
    <mergeCell ref="R52:U52"/>
    <mergeCell ref="D67:G67"/>
    <mergeCell ref="A68:G68"/>
    <mergeCell ref="D64:G64"/>
    <mergeCell ref="D60:F60"/>
    <mergeCell ref="D61:G61"/>
    <mergeCell ref="B62:G62"/>
    <mergeCell ref="R64:U64"/>
    <mergeCell ref="R54:U54"/>
    <mergeCell ref="O68:U68"/>
    <mergeCell ref="R67:U67"/>
    <mergeCell ref="O10:U11"/>
    <mergeCell ref="P13:U13"/>
    <mergeCell ref="R14:U14"/>
    <mergeCell ref="R55:U55"/>
    <mergeCell ref="R56:U56"/>
    <mergeCell ref="R57:U57"/>
    <mergeCell ref="R30:U30"/>
    <mergeCell ref="R31:U31"/>
    <mergeCell ref="R27:T27"/>
    <mergeCell ref="R32:U32"/>
    <mergeCell ref="S17:U17"/>
    <mergeCell ref="R18:U18"/>
    <mergeCell ref="R19:U19"/>
    <mergeCell ref="R21:U21"/>
    <mergeCell ref="R22:U22"/>
    <mergeCell ref="R20:U20"/>
    <mergeCell ref="R24:U24"/>
    <mergeCell ref="S15:U15"/>
    <mergeCell ref="S16:U16"/>
    <mergeCell ref="R23:U23"/>
    <mergeCell ref="P33:U33"/>
    <mergeCell ref="R51:U51"/>
    <mergeCell ref="R34:U34"/>
    <mergeCell ref="O35:U35"/>
    <mergeCell ref="D63:G63"/>
    <mergeCell ref="D65:G65"/>
    <mergeCell ref="B66:G66"/>
    <mergeCell ref="B13:G13"/>
    <mergeCell ref="D19:G19"/>
    <mergeCell ref="D22:G22"/>
    <mergeCell ref="D28:G28"/>
    <mergeCell ref="D23:G23"/>
    <mergeCell ref="D21:G21"/>
    <mergeCell ref="E15:G15"/>
    <mergeCell ref="D53:G53"/>
    <mergeCell ref="D54:G54"/>
    <mergeCell ref="A10:G11"/>
    <mergeCell ref="L10:L11"/>
    <mergeCell ref="B33:G33"/>
    <mergeCell ref="D34:G34"/>
    <mergeCell ref="K10:K11"/>
    <mergeCell ref="I10:I11"/>
    <mergeCell ref="D24:G24"/>
    <mergeCell ref="J10:J11"/>
    <mergeCell ref="D14:G14"/>
    <mergeCell ref="E17:G17"/>
    <mergeCell ref="B29:G29"/>
    <mergeCell ref="D30:G30"/>
    <mergeCell ref="D20:G20"/>
    <mergeCell ref="D25:F25"/>
    <mergeCell ref="D18:G18"/>
    <mergeCell ref="D26:F26"/>
    <mergeCell ref="E16:G16"/>
    <mergeCell ref="B36:G36"/>
    <mergeCell ref="I43:I44"/>
    <mergeCell ref="J43:J44"/>
    <mergeCell ref="K43:K44"/>
    <mergeCell ref="B46:G46"/>
    <mergeCell ref="O43:U44"/>
    <mergeCell ref="M43:M44"/>
    <mergeCell ref="A43:G44"/>
    <mergeCell ref="S50:U50"/>
    <mergeCell ref="D47:G47"/>
    <mergeCell ref="E48:G48"/>
    <mergeCell ref="E49:G49"/>
    <mergeCell ref="E50:G50"/>
    <mergeCell ref="N10:N11"/>
    <mergeCell ref="N43:N44"/>
    <mergeCell ref="W10:AF10"/>
    <mergeCell ref="W43:AG43"/>
    <mergeCell ref="R25:T25"/>
    <mergeCell ref="O38:U38"/>
    <mergeCell ref="L43:L44"/>
    <mergeCell ref="M10:M11"/>
    <mergeCell ref="A71:G71"/>
    <mergeCell ref="O71:U71"/>
    <mergeCell ref="R26:T26"/>
    <mergeCell ref="D59:F59"/>
    <mergeCell ref="R58:T58"/>
    <mergeCell ref="R59:T59"/>
    <mergeCell ref="R28:U28"/>
    <mergeCell ref="P29:U29"/>
    <mergeCell ref="D51:G51"/>
    <mergeCell ref="D52:G52"/>
    <mergeCell ref="D32:G32"/>
    <mergeCell ref="D27:F27"/>
    <mergeCell ref="B37:G37"/>
    <mergeCell ref="D31:G31"/>
    <mergeCell ref="A38:G38"/>
    <mergeCell ref="A35:G35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75"/>
  <sheetViews>
    <sheetView showGridLines="0" zoomScale="125" zoomScaleNormal="125" zoomScaleSheetLayoutView="125" workbookViewId="0"/>
  </sheetViews>
  <sheetFormatPr defaultColWidth="8.875" defaultRowHeight="10.5"/>
  <cols>
    <col min="1" max="2" width="1.5" style="181" customWidth="1"/>
    <col min="3" max="3" width="1" style="181" customWidth="1"/>
    <col min="4" max="5" width="2" style="181" customWidth="1"/>
    <col min="6" max="6" width="10" style="181" customWidth="1"/>
    <col min="7" max="7" width="4.375" style="181" customWidth="1"/>
    <col min="8" max="8" width="0.625" style="181" customWidth="1"/>
    <col min="9" max="13" width="12.75" style="181" customWidth="1"/>
    <col min="14" max="15" width="1.5" style="181" customWidth="1"/>
    <col min="16" max="16" width="1" style="181" customWidth="1"/>
    <col min="17" max="18" width="2" style="181" customWidth="1"/>
    <col min="19" max="19" width="10" style="181" customWidth="1"/>
    <col min="20" max="20" width="4.375" style="181" customWidth="1"/>
    <col min="21" max="21" width="0.625" style="181" customWidth="1"/>
    <col min="22" max="31" width="6.375" style="181" customWidth="1"/>
    <col min="32" max="16384" width="8.875" style="181"/>
  </cols>
  <sheetData>
    <row r="1" spans="1:30" ht="13.15" customHeight="1">
      <c r="A1" s="261"/>
      <c r="N1" s="261"/>
    </row>
    <row r="2" spans="1:30" ht="3" customHeight="1">
      <c r="A2" s="260"/>
      <c r="N2" s="260"/>
    </row>
    <row r="3" spans="1:30" ht="13.5" customHeight="1">
      <c r="J3" s="259"/>
      <c r="L3" s="258"/>
      <c r="M3" s="257" t="s">
        <v>212</v>
      </c>
      <c r="N3" s="256" t="s">
        <v>211</v>
      </c>
      <c r="O3" s="255"/>
      <c r="P3" s="255"/>
      <c r="Q3" s="255"/>
      <c r="R3" s="255"/>
      <c r="S3" s="255"/>
      <c r="T3" s="254"/>
      <c r="U3" s="254"/>
      <c r="V3" s="254"/>
      <c r="W3" s="254"/>
      <c r="X3" s="254"/>
      <c r="Y3" s="254"/>
      <c r="Z3" s="254"/>
      <c r="AA3" s="253"/>
    </row>
    <row r="4" spans="1:30" ht="6" customHeight="1"/>
    <row r="5" spans="1:30" ht="9.75" customHeight="1">
      <c r="A5" s="12" t="s">
        <v>210</v>
      </c>
      <c r="B5" s="251"/>
      <c r="C5" s="251"/>
      <c r="D5" s="251"/>
      <c r="N5" s="251"/>
      <c r="O5" s="251"/>
      <c r="P5" s="251"/>
      <c r="Q5" s="251"/>
    </row>
    <row r="6" spans="1:30" ht="9" customHeight="1">
      <c r="A6" s="252"/>
      <c r="B6" s="251"/>
      <c r="C6" s="251"/>
      <c r="D6" s="251"/>
      <c r="N6" s="252"/>
      <c r="O6" s="251"/>
      <c r="P6" s="251"/>
      <c r="Q6" s="251"/>
    </row>
    <row r="7" spans="1:30" ht="4.5" customHeight="1"/>
    <row r="8" spans="1:30" s="182" customFormat="1" ht="9" customHeight="1">
      <c r="A8" s="188"/>
      <c r="B8" s="188" t="s">
        <v>36</v>
      </c>
      <c r="C8" s="188"/>
      <c r="D8" s="188"/>
      <c r="E8" s="183"/>
      <c r="F8" s="183"/>
      <c r="G8" s="183"/>
      <c r="H8" s="183"/>
      <c r="I8" s="183"/>
      <c r="J8" s="183"/>
      <c r="K8" s="183"/>
      <c r="L8" s="183"/>
      <c r="M8" s="242" t="s">
        <v>206</v>
      </c>
      <c r="N8" s="188"/>
      <c r="O8" s="188"/>
      <c r="P8" s="188"/>
      <c r="Q8" s="188"/>
      <c r="R8" s="183"/>
      <c r="S8" s="183"/>
      <c r="T8" s="183"/>
      <c r="U8" s="183"/>
      <c r="V8" s="183"/>
      <c r="W8" s="183"/>
      <c r="X8" s="183"/>
      <c r="Y8" s="183"/>
      <c r="Z8" s="183"/>
      <c r="AA8" s="183"/>
      <c r="AB8" s="183"/>
    </row>
    <row r="9" spans="1:30" s="182" customFormat="1" ht="1.5" customHeight="1">
      <c r="A9" s="188"/>
      <c r="B9" s="183"/>
      <c r="C9" s="183"/>
      <c r="D9" s="183"/>
      <c r="E9" s="183"/>
      <c r="F9" s="183"/>
      <c r="G9" s="183"/>
      <c r="H9" s="183"/>
      <c r="I9" s="183"/>
      <c r="J9" s="183"/>
      <c r="K9" s="183"/>
      <c r="L9" s="183"/>
      <c r="M9" s="183"/>
      <c r="N9" s="188"/>
      <c r="O9" s="183"/>
      <c r="P9" s="183"/>
      <c r="Q9" s="183"/>
      <c r="R9" s="183"/>
      <c r="S9" s="183"/>
      <c r="T9" s="183"/>
      <c r="U9" s="183"/>
      <c r="V9" s="183"/>
      <c r="W9" s="183"/>
      <c r="X9" s="183"/>
      <c r="Y9" s="183"/>
      <c r="Z9" s="183"/>
      <c r="AA9" s="183"/>
      <c r="AB9" s="183"/>
    </row>
    <row r="10" spans="1:30" s="182" customFormat="1" ht="10.5" customHeight="1">
      <c r="A10" s="349" t="s">
        <v>0</v>
      </c>
      <c r="B10" s="350"/>
      <c r="C10" s="350"/>
      <c r="D10" s="350"/>
      <c r="E10" s="350"/>
      <c r="F10" s="350"/>
      <c r="G10" s="350"/>
      <c r="H10" s="228"/>
      <c r="I10" s="358" t="s">
        <v>209</v>
      </c>
      <c r="J10" s="358" t="s">
        <v>208</v>
      </c>
      <c r="K10" s="358" t="s">
        <v>39</v>
      </c>
      <c r="L10" s="358" t="s">
        <v>40</v>
      </c>
      <c r="M10" s="347" t="s">
        <v>30</v>
      </c>
      <c r="N10" s="349" t="s">
        <v>0</v>
      </c>
      <c r="O10" s="350"/>
      <c r="P10" s="350"/>
      <c r="Q10" s="350"/>
      <c r="R10" s="350"/>
      <c r="S10" s="350"/>
      <c r="T10" s="350"/>
      <c r="U10" s="228"/>
      <c r="V10" s="353" t="s">
        <v>207</v>
      </c>
      <c r="W10" s="354"/>
      <c r="X10" s="354"/>
      <c r="Y10" s="354"/>
      <c r="Z10" s="354"/>
      <c r="AA10" s="354"/>
      <c r="AB10" s="354"/>
      <c r="AC10" s="354"/>
      <c r="AD10" s="354"/>
    </row>
    <row r="11" spans="1:30" s="182" customFormat="1" ht="10.5" customHeight="1">
      <c r="A11" s="351"/>
      <c r="B11" s="351"/>
      <c r="C11" s="351"/>
      <c r="D11" s="351"/>
      <c r="E11" s="351"/>
      <c r="F11" s="351"/>
      <c r="G11" s="351"/>
      <c r="H11" s="236"/>
      <c r="I11" s="359"/>
      <c r="J11" s="359"/>
      <c r="K11" s="359"/>
      <c r="L11" s="359"/>
      <c r="M11" s="348"/>
      <c r="N11" s="351"/>
      <c r="O11" s="351"/>
      <c r="P11" s="351"/>
      <c r="Q11" s="351"/>
      <c r="R11" s="351"/>
      <c r="S11" s="351"/>
      <c r="T11" s="351"/>
      <c r="U11" s="236"/>
      <c r="V11" s="234" t="s">
        <v>2</v>
      </c>
      <c r="W11" s="235" t="s">
        <v>3</v>
      </c>
      <c r="X11" s="234" t="s">
        <v>4</v>
      </c>
      <c r="Y11" s="234" t="s">
        <v>31</v>
      </c>
      <c r="Z11" s="233" t="s">
        <v>32</v>
      </c>
      <c r="AA11" s="233" t="s">
        <v>33</v>
      </c>
      <c r="AB11" s="233" t="s">
        <v>34</v>
      </c>
      <c r="AC11" s="233" t="s">
        <v>35</v>
      </c>
      <c r="AD11" s="233" t="s">
        <v>42</v>
      </c>
    </row>
    <row r="12" spans="1:30" s="182" customFormat="1" ht="3" customHeight="1">
      <c r="A12" s="228"/>
      <c r="B12" s="228"/>
      <c r="C12" s="228"/>
      <c r="D12" s="228"/>
      <c r="E12" s="228"/>
      <c r="F12" s="228"/>
      <c r="G12" s="228"/>
      <c r="H12" s="232"/>
      <c r="I12" s="231"/>
      <c r="J12" s="231"/>
      <c r="K12" s="231"/>
      <c r="L12" s="231"/>
      <c r="M12" s="231"/>
      <c r="N12" s="228"/>
      <c r="O12" s="228"/>
      <c r="P12" s="228"/>
      <c r="Q12" s="228"/>
      <c r="R12" s="228"/>
      <c r="S12" s="228"/>
      <c r="T12" s="228"/>
      <c r="U12" s="228"/>
      <c r="V12" s="230"/>
      <c r="W12" s="229"/>
      <c r="X12" s="229"/>
      <c r="Y12" s="229"/>
      <c r="Z12" s="229"/>
      <c r="AA12" s="229"/>
      <c r="AB12" s="237"/>
    </row>
    <row r="13" spans="1:30" s="194" customFormat="1" ht="11.25" customHeight="1">
      <c r="A13" s="218">
        <v>1</v>
      </c>
      <c r="B13" s="355" t="s">
        <v>199</v>
      </c>
      <c r="C13" s="355"/>
      <c r="D13" s="355"/>
      <c r="E13" s="355"/>
      <c r="F13" s="356"/>
      <c r="G13" s="356"/>
      <c r="H13" s="226"/>
      <c r="I13" s="206">
        <v>11591000</v>
      </c>
      <c r="J13" s="206">
        <v>11469596</v>
      </c>
      <c r="K13" s="206">
        <v>11463082</v>
      </c>
      <c r="L13" s="206">
        <v>11846712</v>
      </c>
      <c r="M13" s="206">
        <v>12201449</v>
      </c>
      <c r="N13" s="218">
        <v>1</v>
      </c>
      <c r="O13" s="355" t="s">
        <v>199</v>
      </c>
      <c r="P13" s="355"/>
      <c r="Q13" s="355"/>
      <c r="R13" s="355"/>
      <c r="S13" s="356"/>
      <c r="T13" s="356"/>
      <c r="U13" s="225"/>
      <c r="V13" s="247">
        <v>-1</v>
      </c>
      <c r="W13" s="246">
        <v>-0.1</v>
      </c>
      <c r="X13" s="246">
        <v>3.3</v>
      </c>
      <c r="Y13" s="246">
        <v>3</v>
      </c>
      <c r="Z13" s="246">
        <v>2.1</v>
      </c>
      <c r="AA13" s="246">
        <v>0.6</v>
      </c>
      <c r="AB13" s="246">
        <v>-5</v>
      </c>
      <c r="AC13" s="246">
        <v>-7.4</v>
      </c>
      <c r="AD13" s="246">
        <v>0.7</v>
      </c>
    </row>
    <row r="14" spans="1:30" s="182" customFormat="1" ht="11.25" customHeight="1">
      <c r="A14" s="215"/>
      <c r="B14" s="215" t="s">
        <v>6</v>
      </c>
      <c r="C14" s="214"/>
      <c r="D14" s="352" t="s">
        <v>131</v>
      </c>
      <c r="E14" s="357"/>
      <c r="F14" s="357"/>
      <c r="G14" s="357"/>
      <c r="H14" s="216"/>
      <c r="I14" s="202">
        <v>3880</v>
      </c>
      <c r="J14" s="202">
        <v>4283</v>
      </c>
      <c r="K14" s="202">
        <v>4226</v>
      </c>
      <c r="L14" s="202">
        <v>4564</v>
      </c>
      <c r="M14" s="202">
        <v>5237</v>
      </c>
      <c r="N14" s="215"/>
      <c r="O14" s="215" t="s">
        <v>6</v>
      </c>
      <c r="P14" s="214"/>
      <c r="Q14" s="352" t="s">
        <v>131</v>
      </c>
      <c r="R14" s="357"/>
      <c r="S14" s="357"/>
      <c r="T14" s="357"/>
      <c r="U14" s="213"/>
      <c r="V14" s="249">
        <v>10.4</v>
      </c>
      <c r="W14" s="248">
        <v>-1.3</v>
      </c>
      <c r="X14" s="248">
        <v>8</v>
      </c>
      <c r="Y14" s="248">
        <v>14.7</v>
      </c>
      <c r="Z14" s="248">
        <v>-1.7</v>
      </c>
      <c r="AA14" s="248">
        <v>9.9</v>
      </c>
      <c r="AB14" s="248">
        <v>6.8</v>
      </c>
      <c r="AC14" s="248">
        <v>-12.6</v>
      </c>
      <c r="AD14" s="248">
        <v>-10.7</v>
      </c>
    </row>
    <row r="15" spans="1:30" s="182" customFormat="1" ht="11.25" customHeight="1">
      <c r="A15" s="183"/>
      <c r="B15" s="224"/>
      <c r="C15" s="224"/>
      <c r="D15" s="224" t="s">
        <v>7</v>
      </c>
      <c r="E15" s="352" t="s">
        <v>198</v>
      </c>
      <c r="F15" s="352"/>
      <c r="G15" s="352"/>
      <c r="H15" s="216"/>
      <c r="I15" s="202">
        <v>3880</v>
      </c>
      <c r="J15" s="202">
        <v>4283</v>
      </c>
      <c r="K15" s="202">
        <v>4226</v>
      </c>
      <c r="L15" s="202">
        <v>4564</v>
      </c>
      <c r="M15" s="202">
        <v>5237</v>
      </c>
      <c r="N15" s="183"/>
      <c r="O15" s="224"/>
      <c r="P15" s="224"/>
      <c r="Q15" s="224" t="s">
        <v>7</v>
      </c>
      <c r="R15" s="352" t="s">
        <v>198</v>
      </c>
      <c r="S15" s="352"/>
      <c r="T15" s="352"/>
      <c r="U15" s="213"/>
      <c r="V15" s="249">
        <v>10.4</v>
      </c>
      <c r="W15" s="248">
        <v>-1.3</v>
      </c>
      <c r="X15" s="248">
        <v>8</v>
      </c>
      <c r="Y15" s="248">
        <v>14.7</v>
      </c>
      <c r="Z15" s="248">
        <v>-1.7</v>
      </c>
      <c r="AA15" s="248">
        <v>9.9</v>
      </c>
      <c r="AB15" s="248">
        <v>6.8</v>
      </c>
      <c r="AC15" s="248">
        <v>-12.6</v>
      </c>
      <c r="AD15" s="248">
        <v>-10.7</v>
      </c>
    </row>
    <row r="16" spans="1:30" s="182" customFormat="1" ht="11.25" customHeight="1">
      <c r="A16" s="183"/>
      <c r="B16" s="224"/>
      <c r="C16" s="224"/>
      <c r="D16" s="224" t="s">
        <v>8</v>
      </c>
      <c r="E16" s="352" t="s">
        <v>197</v>
      </c>
      <c r="F16" s="352"/>
      <c r="G16" s="352"/>
      <c r="H16" s="216"/>
      <c r="I16" s="223" t="s">
        <v>196</v>
      </c>
      <c r="J16" s="223" t="s">
        <v>196</v>
      </c>
      <c r="K16" s="223" t="s">
        <v>196</v>
      </c>
      <c r="L16" s="223" t="s">
        <v>196</v>
      </c>
      <c r="M16" s="223" t="s">
        <v>196</v>
      </c>
      <c r="N16" s="183"/>
      <c r="O16" s="224"/>
      <c r="P16" s="224"/>
      <c r="Q16" s="224" t="s">
        <v>8</v>
      </c>
      <c r="R16" s="352" t="s">
        <v>197</v>
      </c>
      <c r="S16" s="352"/>
      <c r="T16" s="352"/>
      <c r="U16" s="213"/>
      <c r="V16" s="249" t="s">
        <v>196</v>
      </c>
      <c r="W16" s="248" t="s">
        <v>196</v>
      </c>
      <c r="X16" s="248" t="s">
        <v>196</v>
      </c>
      <c r="Y16" s="248" t="s">
        <v>196</v>
      </c>
      <c r="Z16" s="248" t="s">
        <v>196</v>
      </c>
      <c r="AA16" s="248" t="s">
        <v>196</v>
      </c>
      <c r="AB16" s="248" t="s">
        <v>196</v>
      </c>
      <c r="AC16" s="248" t="s">
        <v>196</v>
      </c>
      <c r="AD16" s="248" t="s">
        <v>196</v>
      </c>
    </row>
    <row r="17" spans="1:30" s="182" customFormat="1" ht="11.25" customHeight="1">
      <c r="A17" s="183"/>
      <c r="B17" s="224"/>
      <c r="C17" s="224"/>
      <c r="D17" s="224" t="s">
        <v>9</v>
      </c>
      <c r="E17" s="352" t="s">
        <v>195</v>
      </c>
      <c r="F17" s="352"/>
      <c r="G17" s="352"/>
      <c r="H17" s="216"/>
      <c r="I17" s="223" t="s">
        <v>196</v>
      </c>
      <c r="J17" s="223" t="s">
        <v>196</v>
      </c>
      <c r="K17" s="223" t="s">
        <v>196</v>
      </c>
      <c r="L17" s="223" t="s">
        <v>196</v>
      </c>
      <c r="M17" s="223" t="s">
        <v>196</v>
      </c>
      <c r="N17" s="183"/>
      <c r="O17" s="224"/>
      <c r="P17" s="224"/>
      <c r="Q17" s="224" t="s">
        <v>9</v>
      </c>
      <c r="R17" s="352" t="s">
        <v>195</v>
      </c>
      <c r="S17" s="352"/>
      <c r="T17" s="352"/>
      <c r="U17" s="213"/>
      <c r="V17" s="249" t="s">
        <v>196</v>
      </c>
      <c r="W17" s="248" t="s">
        <v>196</v>
      </c>
      <c r="X17" s="248" t="s">
        <v>196</v>
      </c>
      <c r="Y17" s="248" t="s">
        <v>196</v>
      </c>
      <c r="Z17" s="248" t="s">
        <v>196</v>
      </c>
      <c r="AA17" s="248" t="s">
        <v>196</v>
      </c>
      <c r="AB17" s="248" t="s">
        <v>196</v>
      </c>
      <c r="AC17" s="248" t="s">
        <v>196</v>
      </c>
      <c r="AD17" s="248" t="s">
        <v>196</v>
      </c>
    </row>
    <row r="18" spans="1:30" s="182" customFormat="1" ht="11.25" customHeight="1">
      <c r="A18" s="215"/>
      <c r="B18" s="215" t="s">
        <v>17</v>
      </c>
      <c r="C18" s="214"/>
      <c r="D18" s="352" t="s">
        <v>193</v>
      </c>
      <c r="E18" s="357"/>
      <c r="F18" s="357"/>
      <c r="G18" s="357"/>
      <c r="H18" s="216"/>
      <c r="I18" s="202">
        <v>398</v>
      </c>
      <c r="J18" s="202">
        <v>369</v>
      </c>
      <c r="K18" s="202">
        <v>365</v>
      </c>
      <c r="L18" s="202">
        <v>301</v>
      </c>
      <c r="M18" s="202">
        <v>242</v>
      </c>
      <c r="N18" s="215"/>
      <c r="O18" s="215" t="s">
        <v>17</v>
      </c>
      <c r="P18" s="214"/>
      <c r="Q18" s="352" t="s">
        <v>193</v>
      </c>
      <c r="R18" s="357"/>
      <c r="S18" s="357"/>
      <c r="T18" s="357"/>
      <c r="U18" s="213"/>
      <c r="V18" s="249">
        <v>-7.3</v>
      </c>
      <c r="W18" s="248">
        <v>-1.1000000000000001</v>
      </c>
      <c r="X18" s="248">
        <v>-17.5</v>
      </c>
      <c r="Y18" s="248">
        <v>-19.600000000000001</v>
      </c>
      <c r="Z18" s="248" t="s">
        <v>189</v>
      </c>
      <c r="AA18" s="248" t="s">
        <v>189</v>
      </c>
      <c r="AB18" s="248" t="s">
        <v>189</v>
      </c>
      <c r="AC18" s="248" t="s">
        <v>189</v>
      </c>
      <c r="AD18" s="248">
        <v>3</v>
      </c>
    </row>
    <row r="19" spans="1:30" s="182" customFormat="1" ht="11.25" customHeight="1">
      <c r="A19" s="215"/>
      <c r="B19" s="215" t="s">
        <v>133</v>
      </c>
      <c r="C19" s="214"/>
      <c r="D19" s="352" t="s">
        <v>192</v>
      </c>
      <c r="E19" s="357"/>
      <c r="F19" s="357"/>
      <c r="G19" s="357"/>
      <c r="H19" s="216"/>
      <c r="I19" s="202">
        <v>1257579</v>
      </c>
      <c r="J19" s="202">
        <v>1246152</v>
      </c>
      <c r="K19" s="202">
        <v>1254915</v>
      </c>
      <c r="L19" s="202">
        <v>1345027</v>
      </c>
      <c r="M19" s="202">
        <v>1257062</v>
      </c>
      <c r="N19" s="215"/>
      <c r="O19" s="215" t="s">
        <v>133</v>
      </c>
      <c r="P19" s="214"/>
      <c r="Q19" s="352" t="s">
        <v>192</v>
      </c>
      <c r="R19" s="357"/>
      <c r="S19" s="357"/>
      <c r="T19" s="357"/>
      <c r="U19" s="213"/>
      <c r="V19" s="249">
        <v>-0.9</v>
      </c>
      <c r="W19" s="248">
        <v>0.7</v>
      </c>
      <c r="X19" s="248">
        <v>7.2</v>
      </c>
      <c r="Y19" s="248">
        <v>-6.5</v>
      </c>
      <c r="Z19" s="248">
        <v>3.6</v>
      </c>
      <c r="AA19" s="248">
        <v>6.6</v>
      </c>
      <c r="AB19" s="248">
        <v>-21.4</v>
      </c>
      <c r="AC19" s="248">
        <v>-8</v>
      </c>
      <c r="AD19" s="248">
        <v>5.0999999999999996</v>
      </c>
    </row>
    <row r="20" spans="1:30" s="182" customFormat="1" ht="11.25" customHeight="1">
      <c r="A20" s="215"/>
      <c r="B20" s="215" t="s">
        <v>191</v>
      </c>
      <c r="C20" s="214"/>
      <c r="D20" s="352" t="s">
        <v>190</v>
      </c>
      <c r="E20" s="357"/>
      <c r="F20" s="357"/>
      <c r="G20" s="357"/>
      <c r="H20" s="216"/>
      <c r="I20" s="202">
        <v>637706</v>
      </c>
      <c r="J20" s="202">
        <v>653278</v>
      </c>
      <c r="K20" s="202">
        <v>602070</v>
      </c>
      <c r="L20" s="202">
        <v>627683</v>
      </c>
      <c r="M20" s="202">
        <v>542369</v>
      </c>
      <c r="N20" s="215"/>
      <c r="O20" s="215" t="s">
        <v>191</v>
      </c>
      <c r="P20" s="214"/>
      <c r="Q20" s="352" t="s">
        <v>190</v>
      </c>
      <c r="R20" s="357"/>
      <c r="S20" s="357"/>
      <c r="T20" s="357"/>
      <c r="U20" s="213"/>
      <c r="V20" s="249">
        <v>2.4</v>
      </c>
      <c r="W20" s="248">
        <v>-7.8</v>
      </c>
      <c r="X20" s="248">
        <v>4.3</v>
      </c>
      <c r="Y20" s="248">
        <v>-13.6</v>
      </c>
      <c r="Z20" s="248" t="s">
        <v>189</v>
      </c>
      <c r="AA20" s="248" t="s">
        <v>189</v>
      </c>
      <c r="AB20" s="248" t="s">
        <v>189</v>
      </c>
      <c r="AC20" s="248" t="s">
        <v>189</v>
      </c>
      <c r="AD20" s="248">
        <v>-14.3</v>
      </c>
    </row>
    <row r="21" spans="1:30" s="182" customFormat="1" ht="11.25" customHeight="1">
      <c r="A21" s="215"/>
      <c r="B21" s="215" t="s">
        <v>188</v>
      </c>
      <c r="C21" s="214"/>
      <c r="D21" s="352" t="s">
        <v>170</v>
      </c>
      <c r="E21" s="357"/>
      <c r="F21" s="357"/>
      <c r="G21" s="357"/>
      <c r="H21" s="216"/>
      <c r="I21" s="202">
        <v>186498</v>
      </c>
      <c r="J21" s="202">
        <v>190608</v>
      </c>
      <c r="K21" s="202">
        <v>200747</v>
      </c>
      <c r="L21" s="202">
        <v>203885</v>
      </c>
      <c r="M21" s="202">
        <v>197361</v>
      </c>
      <c r="N21" s="215"/>
      <c r="O21" s="215" t="s">
        <v>188</v>
      </c>
      <c r="P21" s="214"/>
      <c r="Q21" s="352" t="s">
        <v>170</v>
      </c>
      <c r="R21" s="357"/>
      <c r="S21" s="357"/>
      <c r="T21" s="357"/>
      <c r="U21" s="213"/>
      <c r="V21" s="249">
        <v>2.2000000000000002</v>
      </c>
      <c r="W21" s="248">
        <v>5.3</v>
      </c>
      <c r="X21" s="248">
        <v>1.6</v>
      </c>
      <c r="Y21" s="248">
        <v>-3.2</v>
      </c>
      <c r="Z21" s="248">
        <v>-11.7</v>
      </c>
      <c r="AA21" s="248">
        <v>-2.9</v>
      </c>
      <c r="AB21" s="248">
        <v>17.7</v>
      </c>
      <c r="AC21" s="248">
        <v>14</v>
      </c>
      <c r="AD21" s="248">
        <v>-9.4</v>
      </c>
    </row>
    <row r="22" spans="1:30" s="182" customFormat="1" ht="11.25" customHeight="1">
      <c r="A22" s="215"/>
      <c r="B22" s="215" t="s">
        <v>187</v>
      </c>
      <c r="C22" s="214"/>
      <c r="D22" s="352" t="s">
        <v>186</v>
      </c>
      <c r="E22" s="357"/>
      <c r="F22" s="357"/>
      <c r="G22" s="357"/>
      <c r="H22" s="216"/>
      <c r="I22" s="202">
        <v>3778984</v>
      </c>
      <c r="J22" s="202">
        <v>3593956</v>
      </c>
      <c r="K22" s="202">
        <v>3519266</v>
      </c>
      <c r="L22" s="202">
        <v>3620794</v>
      </c>
      <c r="M22" s="202">
        <v>3655739</v>
      </c>
      <c r="N22" s="215"/>
      <c r="O22" s="215" t="s">
        <v>187</v>
      </c>
      <c r="P22" s="214"/>
      <c r="Q22" s="352" t="s">
        <v>186</v>
      </c>
      <c r="R22" s="357"/>
      <c r="S22" s="357"/>
      <c r="T22" s="357"/>
      <c r="U22" s="213"/>
      <c r="V22" s="249">
        <v>-4.9000000000000004</v>
      </c>
      <c r="W22" s="248">
        <v>-2.1</v>
      </c>
      <c r="X22" s="248">
        <v>2.9</v>
      </c>
      <c r="Y22" s="248">
        <v>1</v>
      </c>
      <c r="Z22" s="248">
        <v>1.5</v>
      </c>
      <c r="AA22" s="248">
        <v>1.5</v>
      </c>
      <c r="AB22" s="248">
        <v>-9.1</v>
      </c>
      <c r="AC22" s="248">
        <v>-11.8</v>
      </c>
      <c r="AD22" s="248">
        <v>1.8</v>
      </c>
    </row>
    <row r="23" spans="1:30" s="182" customFormat="1" ht="11.25" customHeight="1">
      <c r="A23" s="215"/>
      <c r="B23" s="215" t="s">
        <v>185</v>
      </c>
      <c r="C23" s="214"/>
      <c r="D23" s="352" t="s">
        <v>184</v>
      </c>
      <c r="E23" s="357"/>
      <c r="F23" s="357"/>
      <c r="G23" s="357"/>
      <c r="H23" s="216"/>
      <c r="I23" s="202">
        <v>751421</v>
      </c>
      <c r="J23" s="202">
        <v>736078</v>
      </c>
      <c r="K23" s="202">
        <v>696361</v>
      </c>
      <c r="L23" s="202">
        <v>683782</v>
      </c>
      <c r="M23" s="202">
        <v>716399</v>
      </c>
      <c r="N23" s="215"/>
      <c r="O23" s="215" t="s">
        <v>185</v>
      </c>
      <c r="P23" s="214"/>
      <c r="Q23" s="352" t="s">
        <v>184</v>
      </c>
      <c r="R23" s="357"/>
      <c r="S23" s="357"/>
      <c r="T23" s="357"/>
      <c r="U23" s="213"/>
      <c r="V23" s="249">
        <v>-2</v>
      </c>
      <c r="W23" s="248">
        <v>-5.4</v>
      </c>
      <c r="X23" s="248">
        <v>-1.8</v>
      </c>
      <c r="Y23" s="248">
        <v>4.8</v>
      </c>
      <c r="Z23" s="248">
        <v>-3.1</v>
      </c>
      <c r="AA23" s="248">
        <v>-3.9</v>
      </c>
      <c r="AB23" s="248">
        <v>-11.7</v>
      </c>
      <c r="AC23" s="248">
        <v>1</v>
      </c>
      <c r="AD23" s="248">
        <v>-2.6</v>
      </c>
    </row>
    <row r="24" spans="1:30" s="182" customFormat="1" ht="11.25" customHeight="1">
      <c r="A24" s="215"/>
      <c r="B24" s="215" t="s">
        <v>183</v>
      </c>
      <c r="C24" s="214"/>
      <c r="D24" s="352" t="s">
        <v>182</v>
      </c>
      <c r="E24" s="357"/>
      <c r="F24" s="357"/>
      <c r="G24" s="357"/>
      <c r="H24" s="216"/>
      <c r="I24" s="202">
        <v>1039536</v>
      </c>
      <c r="J24" s="202">
        <v>1052524</v>
      </c>
      <c r="K24" s="202">
        <v>1078720</v>
      </c>
      <c r="L24" s="202">
        <v>1116192</v>
      </c>
      <c r="M24" s="202">
        <v>1156939</v>
      </c>
      <c r="N24" s="215"/>
      <c r="O24" s="215" t="s">
        <v>183</v>
      </c>
      <c r="P24" s="214"/>
      <c r="Q24" s="352" t="s">
        <v>182</v>
      </c>
      <c r="R24" s="357"/>
      <c r="S24" s="357"/>
      <c r="T24" s="357"/>
      <c r="U24" s="213"/>
      <c r="V24" s="249">
        <v>1.2</v>
      </c>
      <c r="W24" s="248">
        <v>2.5</v>
      </c>
      <c r="X24" s="248">
        <v>3.5</v>
      </c>
      <c r="Y24" s="248">
        <v>3.7</v>
      </c>
      <c r="Z24" s="248">
        <v>3.9</v>
      </c>
      <c r="AA24" s="248">
        <v>3</v>
      </c>
      <c r="AB24" s="248">
        <v>3</v>
      </c>
      <c r="AC24" s="248">
        <v>3.3</v>
      </c>
      <c r="AD24" s="248">
        <v>2.6</v>
      </c>
    </row>
    <row r="25" spans="1:30" s="182" customFormat="1" ht="11.25" customHeight="1">
      <c r="A25" s="215"/>
      <c r="B25" s="215" t="s">
        <v>181</v>
      </c>
      <c r="C25" s="214"/>
      <c r="D25" s="352" t="s">
        <v>180</v>
      </c>
      <c r="E25" s="352"/>
      <c r="F25" s="352"/>
      <c r="G25" s="222" t="s">
        <v>179</v>
      </c>
      <c r="H25" s="216"/>
      <c r="I25" s="202">
        <v>1252722</v>
      </c>
      <c r="J25" s="202">
        <v>1258294</v>
      </c>
      <c r="K25" s="202">
        <v>1299847</v>
      </c>
      <c r="L25" s="202">
        <v>1360919</v>
      </c>
      <c r="M25" s="223" t="s">
        <v>173</v>
      </c>
      <c r="N25" s="215"/>
      <c r="O25" s="215" t="s">
        <v>181</v>
      </c>
      <c r="P25" s="214"/>
      <c r="Q25" s="352" t="s">
        <v>180</v>
      </c>
      <c r="R25" s="352"/>
      <c r="S25" s="352"/>
      <c r="T25" s="222" t="s">
        <v>179</v>
      </c>
      <c r="U25" s="213"/>
      <c r="V25" s="249">
        <v>0.4</v>
      </c>
      <c r="W25" s="248">
        <v>3.3</v>
      </c>
      <c r="X25" s="248">
        <v>4.7</v>
      </c>
      <c r="Y25" s="248" t="s">
        <v>173</v>
      </c>
      <c r="Z25" s="248" t="s">
        <v>173</v>
      </c>
      <c r="AA25" s="248" t="s">
        <v>173</v>
      </c>
      <c r="AB25" s="248" t="s">
        <v>173</v>
      </c>
      <c r="AC25" s="248" t="s">
        <v>173</v>
      </c>
      <c r="AD25" s="248" t="s">
        <v>173</v>
      </c>
    </row>
    <row r="26" spans="1:30" s="182" customFormat="1" ht="11.25" customHeight="1">
      <c r="A26" s="215"/>
      <c r="B26" s="215" t="s">
        <v>178</v>
      </c>
      <c r="C26" s="214"/>
      <c r="D26" s="352" t="s">
        <v>177</v>
      </c>
      <c r="E26" s="352"/>
      <c r="F26" s="352"/>
      <c r="G26" s="222" t="s">
        <v>174</v>
      </c>
      <c r="H26" s="216"/>
      <c r="I26" s="223" t="s">
        <v>173</v>
      </c>
      <c r="J26" s="223" t="s">
        <v>173</v>
      </c>
      <c r="K26" s="223" t="s">
        <v>173</v>
      </c>
      <c r="L26" s="223" t="s">
        <v>173</v>
      </c>
      <c r="M26" s="202">
        <v>796115</v>
      </c>
      <c r="N26" s="215"/>
      <c r="O26" s="215" t="s">
        <v>178</v>
      </c>
      <c r="P26" s="214"/>
      <c r="Q26" s="352" t="s">
        <v>177</v>
      </c>
      <c r="R26" s="352"/>
      <c r="S26" s="352"/>
      <c r="T26" s="222" t="s">
        <v>174</v>
      </c>
      <c r="U26" s="213"/>
      <c r="V26" s="249" t="s">
        <v>173</v>
      </c>
      <c r="W26" s="248" t="s">
        <v>173</v>
      </c>
      <c r="X26" s="248" t="s">
        <v>173</v>
      </c>
      <c r="Y26" s="248" t="s">
        <v>173</v>
      </c>
      <c r="Z26" s="248">
        <v>7.2</v>
      </c>
      <c r="AA26" s="248">
        <v>-0.3</v>
      </c>
      <c r="AB26" s="248">
        <v>0.5</v>
      </c>
      <c r="AC26" s="248">
        <v>-16.3</v>
      </c>
      <c r="AD26" s="248">
        <v>7.1</v>
      </c>
    </row>
    <row r="27" spans="1:30" s="182" customFormat="1" ht="11.25" customHeight="1">
      <c r="A27" s="215"/>
      <c r="B27" s="215" t="s">
        <v>176</v>
      </c>
      <c r="C27" s="214"/>
      <c r="D27" s="352" t="s">
        <v>175</v>
      </c>
      <c r="E27" s="352"/>
      <c r="F27" s="352"/>
      <c r="G27" s="222" t="s">
        <v>174</v>
      </c>
      <c r="H27" s="216"/>
      <c r="I27" s="223" t="s">
        <v>173</v>
      </c>
      <c r="J27" s="223" t="s">
        <v>173</v>
      </c>
      <c r="K27" s="223" t="s">
        <v>173</v>
      </c>
      <c r="L27" s="223" t="s">
        <v>173</v>
      </c>
      <c r="M27" s="202">
        <v>1167700</v>
      </c>
      <c r="N27" s="215"/>
      <c r="O27" s="215" t="s">
        <v>176</v>
      </c>
      <c r="P27" s="214"/>
      <c r="Q27" s="352" t="s">
        <v>175</v>
      </c>
      <c r="R27" s="352"/>
      <c r="S27" s="352"/>
      <c r="T27" s="222" t="s">
        <v>174</v>
      </c>
      <c r="U27" s="213"/>
      <c r="V27" s="249" t="s">
        <v>173</v>
      </c>
      <c r="W27" s="248" t="s">
        <v>173</v>
      </c>
      <c r="X27" s="248" t="s">
        <v>173</v>
      </c>
      <c r="Y27" s="248" t="s">
        <v>173</v>
      </c>
      <c r="Z27" s="248">
        <v>-0.4</v>
      </c>
      <c r="AA27" s="248">
        <v>1.7</v>
      </c>
      <c r="AB27" s="248">
        <v>1.7</v>
      </c>
      <c r="AC27" s="248">
        <v>-2.2999999999999998</v>
      </c>
      <c r="AD27" s="248">
        <v>1.5</v>
      </c>
    </row>
    <row r="28" spans="1:30" s="182" customFormat="1" ht="11.25" customHeight="1">
      <c r="A28" s="215"/>
      <c r="B28" s="215" t="s">
        <v>172</v>
      </c>
      <c r="C28" s="214"/>
      <c r="D28" s="352" t="s">
        <v>167</v>
      </c>
      <c r="E28" s="357"/>
      <c r="F28" s="357"/>
      <c r="G28" s="357"/>
      <c r="H28" s="216"/>
      <c r="I28" s="202">
        <v>2678209</v>
      </c>
      <c r="J28" s="202">
        <v>2722894</v>
      </c>
      <c r="K28" s="202">
        <v>2785967</v>
      </c>
      <c r="L28" s="202">
        <v>2860382</v>
      </c>
      <c r="M28" s="202">
        <v>2706286</v>
      </c>
      <c r="N28" s="215"/>
      <c r="O28" s="215" t="s">
        <v>172</v>
      </c>
      <c r="P28" s="214"/>
      <c r="Q28" s="352" t="s">
        <v>167</v>
      </c>
      <c r="R28" s="357"/>
      <c r="S28" s="357"/>
      <c r="T28" s="357"/>
      <c r="U28" s="213"/>
      <c r="V28" s="249">
        <v>1.7</v>
      </c>
      <c r="W28" s="248">
        <v>2.2999999999999998</v>
      </c>
      <c r="X28" s="248">
        <v>2.7</v>
      </c>
      <c r="Y28" s="248">
        <v>-5.4</v>
      </c>
      <c r="Z28" s="248">
        <v>3.6</v>
      </c>
      <c r="AA28" s="248">
        <v>-2.1</v>
      </c>
      <c r="AB28" s="248">
        <v>-2</v>
      </c>
      <c r="AC28" s="248">
        <v>-8.1</v>
      </c>
      <c r="AD28" s="248">
        <v>-0.9</v>
      </c>
    </row>
    <row r="29" spans="1:30" s="194" customFormat="1" ht="11.25" customHeight="1">
      <c r="A29" s="218">
        <v>2</v>
      </c>
      <c r="B29" s="362" t="s">
        <v>171</v>
      </c>
      <c r="C29" s="356"/>
      <c r="D29" s="356"/>
      <c r="E29" s="356"/>
      <c r="F29" s="356"/>
      <c r="G29" s="356"/>
      <c r="H29" s="203"/>
      <c r="I29" s="206">
        <v>641892</v>
      </c>
      <c r="J29" s="206">
        <v>629962</v>
      </c>
      <c r="K29" s="206">
        <v>623178</v>
      </c>
      <c r="L29" s="206">
        <v>627186</v>
      </c>
      <c r="M29" s="206">
        <v>639461</v>
      </c>
      <c r="N29" s="218">
        <v>2</v>
      </c>
      <c r="O29" s="362" t="s">
        <v>171</v>
      </c>
      <c r="P29" s="356"/>
      <c r="Q29" s="356"/>
      <c r="R29" s="356"/>
      <c r="S29" s="356"/>
      <c r="T29" s="356"/>
      <c r="U29" s="198"/>
      <c r="V29" s="247">
        <v>-1.9</v>
      </c>
      <c r="W29" s="246">
        <v>-1.1000000000000001</v>
      </c>
      <c r="X29" s="246">
        <v>0.6</v>
      </c>
      <c r="Y29" s="246">
        <v>2</v>
      </c>
      <c r="Z29" s="246">
        <v>-4.0999999999999996</v>
      </c>
      <c r="AA29" s="246">
        <v>1.7</v>
      </c>
      <c r="AB29" s="250">
        <v>-1.12197827208949E-2</v>
      </c>
      <c r="AC29" s="246">
        <v>-5.5</v>
      </c>
      <c r="AD29" s="246">
        <v>-4.4000000000000004</v>
      </c>
    </row>
    <row r="30" spans="1:30" s="182" customFormat="1" ht="11.25" customHeight="1">
      <c r="A30" s="215"/>
      <c r="B30" s="215" t="s">
        <v>6</v>
      </c>
      <c r="C30" s="214"/>
      <c r="D30" s="352" t="s">
        <v>170</v>
      </c>
      <c r="E30" s="357"/>
      <c r="F30" s="357"/>
      <c r="G30" s="357"/>
      <c r="H30" s="216"/>
      <c r="I30" s="202">
        <v>57067</v>
      </c>
      <c r="J30" s="202">
        <v>59083</v>
      </c>
      <c r="K30" s="202">
        <v>59230</v>
      </c>
      <c r="L30" s="202">
        <v>58736</v>
      </c>
      <c r="M30" s="202">
        <v>60017</v>
      </c>
      <c r="N30" s="215"/>
      <c r="O30" s="215" t="s">
        <v>6</v>
      </c>
      <c r="P30" s="214"/>
      <c r="Q30" s="352" t="s">
        <v>170</v>
      </c>
      <c r="R30" s="357"/>
      <c r="S30" s="357"/>
      <c r="T30" s="357"/>
      <c r="U30" s="213"/>
      <c r="V30" s="249">
        <v>3.5</v>
      </c>
      <c r="W30" s="248">
        <v>0.2</v>
      </c>
      <c r="X30" s="248">
        <v>-0.8</v>
      </c>
      <c r="Y30" s="248">
        <v>2.2000000000000002</v>
      </c>
      <c r="Z30" s="248">
        <v>2.7</v>
      </c>
      <c r="AA30" s="248">
        <v>3.9</v>
      </c>
      <c r="AB30" s="248">
        <v>2.6</v>
      </c>
      <c r="AC30" s="248">
        <v>-5.9</v>
      </c>
      <c r="AD30" s="248">
        <v>1.1000000000000001</v>
      </c>
    </row>
    <row r="31" spans="1:30" s="182" customFormat="1" ht="11.25" customHeight="1">
      <c r="A31" s="215"/>
      <c r="B31" s="215" t="s">
        <v>17</v>
      </c>
      <c r="C31" s="214"/>
      <c r="D31" s="352" t="s">
        <v>167</v>
      </c>
      <c r="E31" s="357"/>
      <c r="F31" s="357"/>
      <c r="G31" s="357"/>
      <c r="H31" s="216"/>
      <c r="I31" s="202">
        <v>204888</v>
      </c>
      <c r="J31" s="202">
        <v>194248</v>
      </c>
      <c r="K31" s="202">
        <v>200553</v>
      </c>
      <c r="L31" s="202">
        <v>194123</v>
      </c>
      <c r="M31" s="202">
        <v>194689</v>
      </c>
      <c r="N31" s="215"/>
      <c r="O31" s="215" t="s">
        <v>17</v>
      </c>
      <c r="P31" s="214"/>
      <c r="Q31" s="352" t="s">
        <v>167</v>
      </c>
      <c r="R31" s="357"/>
      <c r="S31" s="357"/>
      <c r="T31" s="357"/>
      <c r="U31" s="213"/>
      <c r="V31" s="249">
        <v>-5.2</v>
      </c>
      <c r="W31" s="248">
        <v>3.2</v>
      </c>
      <c r="X31" s="248">
        <v>-3.2</v>
      </c>
      <c r="Y31" s="248">
        <v>0.3</v>
      </c>
      <c r="Z31" s="248">
        <v>1.6</v>
      </c>
      <c r="AA31" s="248">
        <v>2.2999999999999998</v>
      </c>
      <c r="AB31" s="248">
        <v>-0.9</v>
      </c>
      <c r="AC31" s="248">
        <v>0.6</v>
      </c>
      <c r="AD31" s="248">
        <v>-0.9</v>
      </c>
    </row>
    <row r="32" spans="1:30" s="182" customFormat="1" ht="11.25" customHeight="1">
      <c r="A32" s="215"/>
      <c r="B32" s="215" t="s">
        <v>133</v>
      </c>
      <c r="C32" s="214"/>
      <c r="D32" s="352" t="s">
        <v>169</v>
      </c>
      <c r="E32" s="357"/>
      <c r="F32" s="357"/>
      <c r="G32" s="357"/>
      <c r="H32" s="216"/>
      <c r="I32" s="202">
        <v>379857</v>
      </c>
      <c r="J32" s="202">
        <v>376684</v>
      </c>
      <c r="K32" s="202">
        <v>363328</v>
      </c>
      <c r="L32" s="202">
        <v>374309</v>
      </c>
      <c r="M32" s="202">
        <v>384754</v>
      </c>
      <c r="N32" s="215"/>
      <c r="O32" s="215" t="s">
        <v>133</v>
      </c>
      <c r="P32" s="214"/>
      <c r="Q32" s="352" t="s">
        <v>169</v>
      </c>
      <c r="R32" s="357"/>
      <c r="S32" s="357"/>
      <c r="T32" s="357"/>
      <c r="U32" s="213"/>
      <c r="V32" s="249">
        <v>-0.8</v>
      </c>
      <c r="W32" s="248">
        <v>-3.5</v>
      </c>
      <c r="X32" s="248">
        <v>3</v>
      </c>
      <c r="Y32" s="248">
        <v>2.8</v>
      </c>
      <c r="Z32" s="248">
        <v>-8.1</v>
      </c>
      <c r="AA32" s="248">
        <v>1.1000000000000001</v>
      </c>
      <c r="AB32" s="248">
        <v>0</v>
      </c>
      <c r="AC32" s="248">
        <v>-8.6999999999999993</v>
      </c>
      <c r="AD32" s="248">
        <v>-7.6</v>
      </c>
    </row>
    <row r="33" spans="1:31" s="194" customFormat="1" ht="11.25" customHeight="1">
      <c r="A33" s="218">
        <v>3</v>
      </c>
      <c r="B33" s="360" t="s">
        <v>168</v>
      </c>
      <c r="C33" s="360"/>
      <c r="D33" s="360"/>
      <c r="E33" s="361"/>
      <c r="F33" s="361"/>
      <c r="G33" s="361"/>
      <c r="H33" s="219"/>
      <c r="I33" s="206">
        <v>193872</v>
      </c>
      <c r="J33" s="206">
        <v>199997</v>
      </c>
      <c r="K33" s="206">
        <v>200827</v>
      </c>
      <c r="L33" s="206">
        <v>206697</v>
      </c>
      <c r="M33" s="206">
        <v>209861</v>
      </c>
      <c r="N33" s="218">
        <v>3</v>
      </c>
      <c r="O33" s="360" t="s">
        <v>168</v>
      </c>
      <c r="P33" s="360"/>
      <c r="Q33" s="360"/>
      <c r="R33" s="361"/>
      <c r="S33" s="361"/>
      <c r="T33" s="361"/>
      <c r="U33" s="217"/>
      <c r="V33" s="247">
        <v>3.2</v>
      </c>
      <c r="W33" s="246">
        <v>0.4</v>
      </c>
      <c r="X33" s="246">
        <v>2.9</v>
      </c>
      <c r="Y33" s="246">
        <v>1.5</v>
      </c>
      <c r="Z33" s="246">
        <v>3.7</v>
      </c>
      <c r="AA33" s="246">
        <v>0.5</v>
      </c>
      <c r="AB33" s="246">
        <v>0</v>
      </c>
      <c r="AC33" s="246">
        <v>3.9</v>
      </c>
      <c r="AD33" s="246">
        <v>3.9</v>
      </c>
    </row>
    <row r="34" spans="1:31" s="182" customFormat="1" ht="11.25" customHeight="1">
      <c r="A34" s="215"/>
      <c r="B34" s="215" t="s">
        <v>6</v>
      </c>
      <c r="C34" s="214"/>
      <c r="D34" s="352" t="s">
        <v>167</v>
      </c>
      <c r="E34" s="357"/>
      <c r="F34" s="357"/>
      <c r="G34" s="357"/>
      <c r="H34" s="216"/>
      <c r="I34" s="202">
        <v>193872</v>
      </c>
      <c r="J34" s="202">
        <v>199997</v>
      </c>
      <c r="K34" s="202">
        <v>200827</v>
      </c>
      <c r="L34" s="202">
        <v>206697</v>
      </c>
      <c r="M34" s="202">
        <v>209861</v>
      </c>
      <c r="N34" s="215"/>
      <c r="O34" s="215" t="s">
        <v>6</v>
      </c>
      <c r="P34" s="214"/>
      <c r="Q34" s="352" t="s">
        <v>167</v>
      </c>
      <c r="R34" s="357"/>
      <c r="S34" s="357"/>
      <c r="T34" s="357"/>
      <c r="U34" s="213"/>
      <c r="V34" s="249">
        <v>3.2</v>
      </c>
      <c r="W34" s="248">
        <v>0.4</v>
      </c>
      <c r="X34" s="248">
        <v>2.9</v>
      </c>
      <c r="Y34" s="248">
        <v>1.5</v>
      </c>
      <c r="Z34" s="248">
        <v>3.7</v>
      </c>
      <c r="AA34" s="248">
        <v>0.5</v>
      </c>
      <c r="AB34" s="248">
        <v>0</v>
      </c>
      <c r="AC34" s="248">
        <v>3.9</v>
      </c>
      <c r="AD34" s="248">
        <v>3.9</v>
      </c>
    </row>
    <row r="35" spans="1:31" s="194" customFormat="1" ht="11.25" customHeight="1">
      <c r="A35" s="365" t="s">
        <v>166</v>
      </c>
      <c r="B35" s="366"/>
      <c r="C35" s="366"/>
      <c r="D35" s="366"/>
      <c r="E35" s="366"/>
      <c r="F35" s="366"/>
      <c r="G35" s="366"/>
      <c r="H35" s="203"/>
      <c r="I35" s="206">
        <v>12426437</v>
      </c>
      <c r="J35" s="206">
        <v>12299456</v>
      </c>
      <c r="K35" s="206">
        <v>12286964</v>
      </c>
      <c r="L35" s="206">
        <v>12680570</v>
      </c>
      <c r="M35" s="206">
        <v>13050772</v>
      </c>
      <c r="N35" s="365" t="s">
        <v>166</v>
      </c>
      <c r="O35" s="366"/>
      <c r="P35" s="366"/>
      <c r="Q35" s="366"/>
      <c r="R35" s="366"/>
      <c r="S35" s="366"/>
      <c r="T35" s="366"/>
      <c r="U35" s="198"/>
      <c r="V35" s="247">
        <v>-1</v>
      </c>
      <c r="W35" s="246">
        <v>-0.1</v>
      </c>
      <c r="X35" s="246">
        <v>3.2</v>
      </c>
      <c r="Y35" s="246">
        <v>2.9</v>
      </c>
      <c r="Z35" s="246">
        <v>1.8</v>
      </c>
      <c r="AA35" s="246">
        <v>0.6</v>
      </c>
      <c r="AB35" s="246">
        <v>-4.7</v>
      </c>
      <c r="AC35" s="246">
        <v>-7.1</v>
      </c>
      <c r="AD35" s="246">
        <v>0.5</v>
      </c>
    </row>
    <row r="36" spans="1:31" s="182" customFormat="1" ht="11.25" customHeight="1">
      <c r="A36" s="212">
        <v>4</v>
      </c>
      <c r="B36" s="367" t="s">
        <v>165</v>
      </c>
      <c r="C36" s="367"/>
      <c r="D36" s="367"/>
      <c r="E36" s="367"/>
      <c r="F36" s="367"/>
      <c r="G36" s="367"/>
      <c r="H36" s="211"/>
      <c r="I36" s="202">
        <v>65565</v>
      </c>
      <c r="J36" s="202">
        <v>44251</v>
      </c>
      <c r="K36" s="202">
        <v>45873</v>
      </c>
      <c r="L36" s="202">
        <v>45245</v>
      </c>
      <c r="M36" s="202">
        <v>47855</v>
      </c>
      <c r="N36" s="209"/>
      <c r="O36" s="367" t="s">
        <v>165</v>
      </c>
      <c r="P36" s="367"/>
      <c r="Q36" s="367"/>
      <c r="R36" s="367"/>
      <c r="S36" s="367"/>
      <c r="T36" s="367"/>
      <c r="U36" s="208"/>
      <c r="V36" s="249">
        <v>-32.5</v>
      </c>
      <c r="W36" s="248">
        <v>3.7</v>
      </c>
      <c r="X36" s="248">
        <v>-1.4</v>
      </c>
      <c r="Y36" s="248">
        <v>5.8</v>
      </c>
      <c r="Z36" s="248">
        <v>16.100000000000001</v>
      </c>
      <c r="AA36" s="248">
        <v>-11.5</v>
      </c>
      <c r="AB36" s="248">
        <v>-1.8</v>
      </c>
      <c r="AC36" s="248">
        <v>7.3</v>
      </c>
      <c r="AD36" s="248">
        <v>34.9</v>
      </c>
    </row>
    <row r="37" spans="1:31" s="182" customFormat="1" ht="11.25" customHeight="1">
      <c r="A37" s="212">
        <v>5</v>
      </c>
      <c r="B37" s="367" t="s">
        <v>164</v>
      </c>
      <c r="C37" s="367"/>
      <c r="D37" s="367"/>
      <c r="E37" s="367"/>
      <c r="F37" s="367"/>
      <c r="G37" s="367"/>
      <c r="H37" s="211"/>
      <c r="I37" s="202">
        <v>62274</v>
      </c>
      <c r="J37" s="202">
        <v>65136</v>
      </c>
      <c r="K37" s="202">
        <v>65676</v>
      </c>
      <c r="L37" s="202">
        <v>69220</v>
      </c>
      <c r="M37" s="202">
        <v>77160</v>
      </c>
      <c r="N37" s="210"/>
      <c r="O37" s="367" t="s">
        <v>164</v>
      </c>
      <c r="P37" s="367"/>
      <c r="Q37" s="367"/>
      <c r="R37" s="367"/>
      <c r="S37" s="367"/>
      <c r="T37" s="367"/>
      <c r="U37" s="208"/>
      <c r="V37" s="249">
        <v>4.5999999999999996</v>
      </c>
      <c r="W37" s="248">
        <v>0.8</v>
      </c>
      <c r="X37" s="248">
        <v>5.4</v>
      </c>
      <c r="Y37" s="248">
        <v>11.5</v>
      </c>
      <c r="Z37" s="248">
        <v>15.2</v>
      </c>
      <c r="AA37" s="248">
        <v>-8.4</v>
      </c>
      <c r="AB37" s="248">
        <v>-12.1</v>
      </c>
      <c r="AC37" s="248">
        <v>-5.5</v>
      </c>
      <c r="AD37" s="248">
        <v>-0.8</v>
      </c>
    </row>
    <row r="38" spans="1:31" s="194" customFormat="1" ht="11.25" customHeight="1">
      <c r="A38" s="362" t="s">
        <v>163</v>
      </c>
      <c r="B38" s="356"/>
      <c r="C38" s="356"/>
      <c r="D38" s="356"/>
      <c r="E38" s="356"/>
      <c r="F38" s="356"/>
      <c r="G38" s="356"/>
      <c r="H38" s="203"/>
      <c r="I38" s="206">
        <v>12427597</v>
      </c>
      <c r="J38" s="206">
        <v>12279350</v>
      </c>
      <c r="K38" s="206">
        <v>12267654</v>
      </c>
      <c r="L38" s="206">
        <v>12657287</v>
      </c>
      <c r="M38" s="206">
        <v>13021467</v>
      </c>
      <c r="N38" s="362" t="s">
        <v>163</v>
      </c>
      <c r="O38" s="356"/>
      <c r="P38" s="356"/>
      <c r="Q38" s="356"/>
      <c r="R38" s="356"/>
      <c r="S38" s="356"/>
      <c r="T38" s="356"/>
      <c r="U38" s="198"/>
      <c r="V38" s="247">
        <v>-1.2</v>
      </c>
      <c r="W38" s="246">
        <v>-0.1</v>
      </c>
      <c r="X38" s="246">
        <v>3.2</v>
      </c>
      <c r="Y38" s="246">
        <v>2.9</v>
      </c>
      <c r="Z38" s="246">
        <v>1.8</v>
      </c>
      <c r="AA38" s="246">
        <v>0.6</v>
      </c>
      <c r="AB38" s="246">
        <v>-4.5999999999999996</v>
      </c>
      <c r="AC38" s="246">
        <v>-7</v>
      </c>
      <c r="AD38" s="246">
        <v>0.7</v>
      </c>
    </row>
    <row r="39" spans="1:31" s="194" customFormat="1" ht="11.25" customHeight="1">
      <c r="A39" s="368" t="s">
        <v>162</v>
      </c>
      <c r="B39" s="368"/>
      <c r="C39" s="368"/>
      <c r="D39" s="368"/>
      <c r="E39" s="368"/>
      <c r="F39" s="368"/>
      <c r="G39" s="368"/>
      <c r="H39" s="203"/>
      <c r="I39" s="202">
        <v>-2458</v>
      </c>
      <c r="J39" s="202">
        <v>680</v>
      </c>
      <c r="K39" s="202">
        <v>370</v>
      </c>
      <c r="L39" s="202">
        <v>667</v>
      </c>
      <c r="M39" s="202">
        <v>1</v>
      </c>
      <c r="N39" s="245"/>
      <c r="O39" s="197"/>
      <c r="P39" s="197"/>
      <c r="Q39" s="197"/>
      <c r="R39" s="197"/>
      <c r="S39" s="197"/>
      <c r="T39" s="197"/>
      <c r="U39" s="197"/>
      <c r="V39" s="196"/>
      <c r="W39" s="196"/>
      <c r="X39" s="196"/>
      <c r="Y39" s="196"/>
      <c r="Z39" s="196"/>
      <c r="AA39" s="196"/>
      <c r="AB39" s="196"/>
      <c r="AC39" s="196"/>
      <c r="AD39" s="196"/>
    </row>
    <row r="40" spans="1:31" s="182" customFormat="1" ht="3" customHeight="1">
      <c r="A40" s="193"/>
      <c r="B40" s="193"/>
      <c r="C40" s="193"/>
      <c r="D40" s="193"/>
      <c r="E40" s="192"/>
      <c r="F40" s="192"/>
      <c r="G40" s="192"/>
      <c r="H40" s="191"/>
      <c r="I40" s="244"/>
      <c r="J40" s="243"/>
      <c r="K40" s="243"/>
      <c r="L40" s="243"/>
      <c r="M40" s="243"/>
      <c r="N40" s="183"/>
      <c r="O40" s="183"/>
      <c r="P40" s="183"/>
      <c r="Q40" s="183"/>
      <c r="R40" s="188"/>
      <c r="S40" s="188"/>
      <c r="T40" s="188"/>
      <c r="U40" s="188"/>
      <c r="V40" s="187"/>
      <c r="W40" s="187"/>
      <c r="X40" s="187"/>
      <c r="Y40" s="187"/>
      <c r="Z40" s="187"/>
      <c r="AA40" s="187"/>
      <c r="AB40" s="187"/>
    </row>
    <row r="41" spans="1:31" s="182" customFormat="1" ht="9" customHeight="1">
      <c r="A41" s="183"/>
      <c r="B41" s="183"/>
      <c r="C41" s="183"/>
      <c r="D41" s="183"/>
      <c r="E41" s="188"/>
      <c r="F41" s="188"/>
      <c r="G41" s="188"/>
      <c r="H41" s="188"/>
      <c r="I41" s="202"/>
      <c r="J41" s="202"/>
      <c r="K41" s="202"/>
      <c r="L41" s="202"/>
      <c r="M41" s="202"/>
      <c r="N41" s="183"/>
      <c r="O41" s="183"/>
      <c r="P41" s="183"/>
      <c r="Q41" s="183"/>
      <c r="R41" s="188"/>
      <c r="S41" s="188"/>
      <c r="T41" s="188"/>
      <c r="U41" s="188"/>
      <c r="V41" s="187"/>
      <c r="W41" s="187"/>
      <c r="X41" s="187"/>
      <c r="Y41" s="187"/>
      <c r="Z41" s="187"/>
      <c r="AA41" s="187"/>
      <c r="AB41" s="187"/>
    </row>
    <row r="42" spans="1:31" s="182" customFormat="1" ht="9" customHeight="1">
      <c r="A42" s="241"/>
      <c r="B42" s="188" t="s">
        <v>36</v>
      </c>
      <c r="C42" s="183"/>
      <c r="D42" s="183"/>
      <c r="E42" s="183"/>
      <c r="F42" s="183"/>
      <c r="G42" s="183"/>
      <c r="H42" s="183"/>
      <c r="I42" s="240"/>
      <c r="J42" s="240"/>
      <c r="K42" s="240"/>
      <c r="L42" s="240"/>
      <c r="M42" s="242" t="s">
        <v>206</v>
      </c>
      <c r="N42" s="241"/>
      <c r="O42" s="188"/>
      <c r="P42" s="183"/>
      <c r="Q42" s="183"/>
      <c r="R42" s="183"/>
      <c r="S42" s="183"/>
      <c r="T42" s="183"/>
      <c r="U42" s="183"/>
      <c r="V42" s="183"/>
      <c r="W42" s="183"/>
      <c r="X42" s="183"/>
      <c r="Y42" s="183"/>
      <c r="Z42" s="183"/>
      <c r="AA42" s="183"/>
      <c r="AB42" s="183"/>
    </row>
    <row r="43" spans="1:31" s="182" customFormat="1" ht="1.5" customHeight="1">
      <c r="A43" s="183"/>
      <c r="B43" s="183"/>
      <c r="C43" s="183"/>
      <c r="D43" s="183"/>
      <c r="E43" s="183"/>
      <c r="F43" s="183"/>
      <c r="G43" s="183"/>
      <c r="H43" s="183"/>
      <c r="I43" s="240"/>
      <c r="J43" s="240"/>
      <c r="K43" s="240"/>
      <c r="L43" s="240"/>
      <c r="M43" s="239"/>
      <c r="N43" s="183"/>
      <c r="O43" s="183"/>
      <c r="P43" s="183"/>
      <c r="Q43" s="183"/>
      <c r="R43" s="183"/>
      <c r="S43" s="183"/>
      <c r="T43" s="183"/>
      <c r="U43" s="183"/>
      <c r="V43" s="193"/>
      <c r="W43" s="193"/>
      <c r="X43" s="193"/>
      <c r="Y43" s="193"/>
      <c r="Z43" s="193"/>
      <c r="AA43" s="193"/>
      <c r="AB43" s="193"/>
      <c r="AC43" s="238"/>
      <c r="AD43" s="238"/>
      <c r="AE43" s="238"/>
    </row>
    <row r="44" spans="1:31" s="182" customFormat="1" ht="10.5" customHeight="1">
      <c r="A44" s="349" t="s">
        <v>0</v>
      </c>
      <c r="B44" s="350"/>
      <c r="C44" s="350"/>
      <c r="D44" s="350"/>
      <c r="E44" s="350"/>
      <c r="F44" s="350"/>
      <c r="G44" s="350"/>
      <c r="H44" s="228"/>
      <c r="I44" s="358" t="s">
        <v>205</v>
      </c>
      <c r="J44" s="358" t="s">
        <v>204</v>
      </c>
      <c r="K44" s="358" t="s">
        <v>203</v>
      </c>
      <c r="L44" s="358" t="s">
        <v>202</v>
      </c>
      <c r="M44" s="347" t="s">
        <v>201</v>
      </c>
      <c r="N44" s="349" t="s">
        <v>0</v>
      </c>
      <c r="O44" s="350"/>
      <c r="P44" s="350"/>
      <c r="Q44" s="350"/>
      <c r="R44" s="350"/>
      <c r="S44" s="350"/>
      <c r="T44" s="350"/>
      <c r="U44" s="228"/>
      <c r="V44" s="363" t="s">
        <v>200</v>
      </c>
      <c r="W44" s="364"/>
      <c r="X44" s="364"/>
      <c r="Y44" s="364"/>
      <c r="Z44" s="364"/>
      <c r="AA44" s="364"/>
      <c r="AB44" s="364"/>
      <c r="AC44" s="364"/>
      <c r="AD44" s="364"/>
      <c r="AE44" s="364"/>
    </row>
    <row r="45" spans="1:31" s="182" customFormat="1" ht="10.5" customHeight="1">
      <c r="A45" s="351"/>
      <c r="B45" s="351"/>
      <c r="C45" s="351"/>
      <c r="D45" s="351"/>
      <c r="E45" s="351"/>
      <c r="F45" s="351"/>
      <c r="G45" s="351"/>
      <c r="H45" s="236"/>
      <c r="I45" s="359"/>
      <c r="J45" s="359"/>
      <c r="K45" s="359"/>
      <c r="L45" s="359"/>
      <c r="M45" s="348"/>
      <c r="N45" s="351"/>
      <c r="O45" s="351"/>
      <c r="P45" s="351"/>
      <c r="Q45" s="351"/>
      <c r="R45" s="351"/>
      <c r="S45" s="351"/>
      <c r="T45" s="351"/>
      <c r="U45" s="236"/>
      <c r="V45" s="234" t="s">
        <v>1</v>
      </c>
      <c r="W45" s="235" t="s">
        <v>2</v>
      </c>
      <c r="X45" s="235" t="s">
        <v>3</v>
      </c>
      <c r="Y45" s="234" t="s">
        <v>4</v>
      </c>
      <c r="Z45" s="234" t="s">
        <v>31</v>
      </c>
      <c r="AA45" s="233" t="s">
        <v>32</v>
      </c>
      <c r="AB45" s="233" t="s">
        <v>33</v>
      </c>
      <c r="AC45" s="233" t="s">
        <v>34</v>
      </c>
      <c r="AD45" s="233" t="s">
        <v>35</v>
      </c>
      <c r="AE45" s="233" t="s">
        <v>42</v>
      </c>
    </row>
    <row r="46" spans="1:31" s="182" customFormat="1" ht="3" customHeight="1">
      <c r="A46" s="228"/>
      <c r="B46" s="228"/>
      <c r="C46" s="228"/>
      <c r="D46" s="228"/>
      <c r="E46" s="228"/>
      <c r="F46" s="228"/>
      <c r="G46" s="228"/>
      <c r="H46" s="232"/>
      <c r="I46" s="231"/>
      <c r="J46" s="231"/>
      <c r="K46" s="231"/>
      <c r="L46" s="231"/>
      <c r="M46" s="231"/>
      <c r="N46" s="228"/>
      <c r="O46" s="228"/>
      <c r="P46" s="228"/>
      <c r="Q46" s="228"/>
      <c r="R46" s="228"/>
      <c r="S46" s="228"/>
      <c r="T46" s="228"/>
      <c r="U46" s="228"/>
      <c r="V46" s="230"/>
      <c r="W46" s="229"/>
      <c r="X46" s="229"/>
      <c r="Y46" s="229"/>
      <c r="Z46" s="229"/>
      <c r="AA46" s="229"/>
      <c r="AB46" s="228"/>
      <c r="AE46" s="227"/>
    </row>
    <row r="47" spans="1:31" s="194" customFormat="1" ht="11.25" customHeight="1">
      <c r="A47" s="218">
        <v>1</v>
      </c>
      <c r="B47" s="355" t="s">
        <v>199</v>
      </c>
      <c r="C47" s="355"/>
      <c r="D47" s="355"/>
      <c r="E47" s="355"/>
      <c r="F47" s="356"/>
      <c r="G47" s="356"/>
      <c r="H47" s="226"/>
      <c r="I47" s="206">
        <v>12461041</v>
      </c>
      <c r="J47" s="206">
        <v>12531965</v>
      </c>
      <c r="K47" s="206">
        <v>11905339</v>
      </c>
      <c r="L47" s="206">
        <v>11027301</v>
      </c>
      <c r="M47" s="206">
        <v>11104662</v>
      </c>
      <c r="N47" s="218">
        <v>1</v>
      </c>
      <c r="O47" s="355" t="s">
        <v>199</v>
      </c>
      <c r="P47" s="355"/>
      <c r="Q47" s="355"/>
      <c r="R47" s="355"/>
      <c r="S47" s="356"/>
      <c r="T47" s="356"/>
      <c r="U47" s="225"/>
      <c r="V47" s="205">
        <v>93.3</v>
      </c>
      <c r="W47" s="204">
        <v>93.4</v>
      </c>
      <c r="X47" s="204">
        <v>93.4</v>
      </c>
      <c r="Y47" s="204">
        <v>93.6</v>
      </c>
      <c r="Z47" s="204">
        <v>93.7</v>
      </c>
      <c r="AA47" s="204">
        <v>94</v>
      </c>
      <c r="AB47" s="204">
        <v>93.9</v>
      </c>
      <c r="AC47" s="204">
        <v>93.6</v>
      </c>
      <c r="AD47" s="204">
        <v>93.2</v>
      </c>
      <c r="AE47" s="204">
        <v>93.2</v>
      </c>
    </row>
    <row r="48" spans="1:31" s="182" customFormat="1" ht="11.25" customHeight="1">
      <c r="A48" s="215"/>
      <c r="B48" s="215" t="s">
        <v>6</v>
      </c>
      <c r="C48" s="214"/>
      <c r="D48" s="352" t="s">
        <v>131</v>
      </c>
      <c r="E48" s="357"/>
      <c r="F48" s="357"/>
      <c r="G48" s="357"/>
      <c r="H48" s="216"/>
      <c r="I48" s="202">
        <v>5149</v>
      </c>
      <c r="J48" s="202">
        <v>5658</v>
      </c>
      <c r="K48" s="202">
        <v>6042</v>
      </c>
      <c r="L48" s="202">
        <v>5281</v>
      </c>
      <c r="M48" s="202">
        <v>4718</v>
      </c>
      <c r="N48" s="215"/>
      <c r="O48" s="215" t="s">
        <v>6</v>
      </c>
      <c r="P48" s="214"/>
      <c r="Q48" s="352" t="s">
        <v>131</v>
      </c>
      <c r="R48" s="357"/>
      <c r="S48" s="357"/>
      <c r="T48" s="357"/>
      <c r="U48" s="213"/>
      <c r="V48" s="207">
        <v>0</v>
      </c>
      <c r="W48" s="187">
        <v>0</v>
      </c>
      <c r="X48" s="187">
        <v>0</v>
      </c>
      <c r="Y48" s="187">
        <v>0</v>
      </c>
      <c r="Z48" s="187">
        <v>0</v>
      </c>
      <c r="AA48" s="187">
        <v>0</v>
      </c>
      <c r="AB48" s="187">
        <v>0</v>
      </c>
      <c r="AC48" s="187">
        <v>0</v>
      </c>
      <c r="AD48" s="187">
        <v>0</v>
      </c>
      <c r="AE48" s="187">
        <v>0</v>
      </c>
    </row>
    <row r="49" spans="1:31" s="182" customFormat="1" ht="11.25" customHeight="1">
      <c r="A49" s="183"/>
      <c r="B49" s="224"/>
      <c r="C49" s="224"/>
      <c r="D49" s="224" t="s">
        <v>7</v>
      </c>
      <c r="E49" s="352" t="s">
        <v>198</v>
      </c>
      <c r="F49" s="352"/>
      <c r="G49" s="352"/>
      <c r="H49" s="216"/>
      <c r="I49" s="202">
        <v>5149</v>
      </c>
      <c r="J49" s="202">
        <v>5658</v>
      </c>
      <c r="K49" s="202">
        <v>6042</v>
      </c>
      <c r="L49" s="202">
        <v>5281</v>
      </c>
      <c r="M49" s="202">
        <v>4718</v>
      </c>
      <c r="N49" s="183"/>
      <c r="O49" s="224"/>
      <c r="P49" s="224"/>
      <c r="Q49" s="224" t="s">
        <v>7</v>
      </c>
      <c r="R49" s="352" t="s">
        <v>198</v>
      </c>
      <c r="S49" s="352"/>
      <c r="T49" s="352"/>
      <c r="U49" s="213"/>
      <c r="V49" s="207">
        <v>0</v>
      </c>
      <c r="W49" s="187">
        <v>0</v>
      </c>
      <c r="X49" s="187">
        <v>0</v>
      </c>
      <c r="Y49" s="187">
        <v>0</v>
      </c>
      <c r="Z49" s="187">
        <v>0</v>
      </c>
      <c r="AA49" s="187">
        <v>0</v>
      </c>
      <c r="AB49" s="187">
        <v>0</v>
      </c>
      <c r="AC49" s="187">
        <v>0</v>
      </c>
      <c r="AD49" s="187">
        <v>0</v>
      </c>
      <c r="AE49" s="187">
        <v>0</v>
      </c>
    </row>
    <row r="50" spans="1:31" s="182" customFormat="1" ht="11.25" customHeight="1">
      <c r="A50" s="183"/>
      <c r="B50" s="224"/>
      <c r="C50" s="224"/>
      <c r="D50" s="224" t="s">
        <v>8</v>
      </c>
      <c r="E50" s="352" t="s">
        <v>197</v>
      </c>
      <c r="F50" s="352"/>
      <c r="G50" s="352"/>
      <c r="H50" s="216"/>
      <c r="I50" s="223" t="s">
        <v>196</v>
      </c>
      <c r="J50" s="223" t="s">
        <v>196</v>
      </c>
      <c r="K50" s="223" t="s">
        <v>196</v>
      </c>
      <c r="L50" s="223" t="s">
        <v>196</v>
      </c>
      <c r="M50" s="223" t="s">
        <v>196</v>
      </c>
      <c r="N50" s="183"/>
      <c r="O50" s="224"/>
      <c r="P50" s="224"/>
      <c r="Q50" s="224" t="s">
        <v>8</v>
      </c>
      <c r="R50" s="352" t="s">
        <v>197</v>
      </c>
      <c r="S50" s="352"/>
      <c r="T50" s="352"/>
      <c r="U50" s="213"/>
      <c r="V50" s="221" t="s">
        <v>194</v>
      </c>
      <c r="W50" s="220" t="s">
        <v>194</v>
      </c>
      <c r="X50" s="220" t="s">
        <v>194</v>
      </c>
      <c r="Y50" s="220" t="s">
        <v>194</v>
      </c>
      <c r="Z50" s="220" t="s">
        <v>194</v>
      </c>
      <c r="AA50" s="220" t="s">
        <v>194</v>
      </c>
      <c r="AB50" s="220" t="s">
        <v>194</v>
      </c>
      <c r="AC50" s="220" t="s">
        <v>194</v>
      </c>
      <c r="AD50" s="220" t="s">
        <v>194</v>
      </c>
      <c r="AE50" s="220" t="s">
        <v>194</v>
      </c>
    </row>
    <row r="51" spans="1:31" s="182" customFormat="1" ht="11.25" customHeight="1">
      <c r="A51" s="183"/>
      <c r="B51" s="224"/>
      <c r="C51" s="224"/>
      <c r="D51" s="224" t="s">
        <v>9</v>
      </c>
      <c r="E51" s="352" t="s">
        <v>195</v>
      </c>
      <c r="F51" s="352"/>
      <c r="G51" s="352"/>
      <c r="H51" s="216"/>
      <c r="I51" s="223" t="s">
        <v>196</v>
      </c>
      <c r="J51" s="223" t="s">
        <v>196</v>
      </c>
      <c r="K51" s="223" t="s">
        <v>196</v>
      </c>
      <c r="L51" s="223" t="s">
        <v>196</v>
      </c>
      <c r="M51" s="223" t="s">
        <v>196</v>
      </c>
      <c r="N51" s="183"/>
      <c r="O51" s="224"/>
      <c r="P51" s="224"/>
      <c r="Q51" s="224" t="s">
        <v>9</v>
      </c>
      <c r="R51" s="352" t="s">
        <v>195</v>
      </c>
      <c r="S51" s="352"/>
      <c r="T51" s="352"/>
      <c r="U51" s="213"/>
      <c r="V51" s="221" t="s">
        <v>194</v>
      </c>
      <c r="W51" s="220" t="s">
        <v>194</v>
      </c>
      <c r="X51" s="220" t="s">
        <v>194</v>
      </c>
      <c r="Y51" s="220" t="s">
        <v>194</v>
      </c>
      <c r="Z51" s="220" t="s">
        <v>194</v>
      </c>
      <c r="AA51" s="220" t="s">
        <v>194</v>
      </c>
      <c r="AB51" s="220" t="s">
        <v>194</v>
      </c>
      <c r="AC51" s="220" t="s">
        <v>194</v>
      </c>
      <c r="AD51" s="220" t="s">
        <v>194</v>
      </c>
      <c r="AE51" s="220" t="s">
        <v>194</v>
      </c>
    </row>
    <row r="52" spans="1:31" s="182" customFormat="1" ht="11.25" customHeight="1">
      <c r="A52" s="215"/>
      <c r="B52" s="215" t="s">
        <v>17</v>
      </c>
      <c r="C52" s="214"/>
      <c r="D52" s="352" t="s">
        <v>193</v>
      </c>
      <c r="E52" s="357"/>
      <c r="F52" s="357"/>
      <c r="G52" s="357"/>
      <c r="H52" s="216"/>
      <c r="I52" s="223" t="s">
        <v>189</v>
      </c>
      <c r="J52" s="223" t="s">
        <v>189</v>
      </c>
      <c r="K52" s="223" t="s">
        <v>189</v>
      </c>
      <c r="L52" s="223">
        <v>100</v>
      </c>
      <c r="M52" s="223">
        <v>103</v>
      </c>
      <c r="N52" s="215"/>
      <c r="O52" s="215" t="s">
        <v>17</v>
      </c>
      <c r="P52" s="214"/>
      <c r="Q52" s="352" t="s">
        <v>193</v>
      </c>
      <c r="R52" s="357"/>
      <c r="S52" s="357"/>
      <c r="T52" s="357"/>
      <c r="U52" s="213"/>
      <c r="V52" s="207">
        <v>0</v>
      </c>
      <c r="W52" s="187">
        <v>0</v>
      </c>
      <c r="X52" s="187">
        <v>0</v>
      </c>
      <c r="Y52" s="187">
        <v>0</v>
      </c>
      <c r="Z52" s="187">
        <v>0</v>
      </c>
      <c r="AA52" s="220" t="s">
        <v>189</v>
      </c>
      <c r="AB52" s="220" t="s">
        <v>189</v>
      </c>
      <c r="AC52" s="220" t="s">
        <v>189</v>
      </c>
      <c r="AD52" s="187">
        <v>0</v>
      </c>
      <c r="AE52" s="220">
        <v>0</v>
      </c>
    </row>
    <row r="53" spans="1:31" s="182" customFormat="1" ht="11.25" customHeight="1">
      <c r="A53" s="215"/>
      <c r="B53" s="215" t="s">
        <v>133</v>
      </c>
      <c r="C53" s="214"/>
      <c r="D53" s="352" t="s">
        <v>192</v>
      </c>
      <c r="E53" s="357"/>
      <c r="F53" s="357"/>
      <c r="G53" s="357"/>
      <c r="H53" s="216"/>
      <c r="I53" s="202">
        <v>1302889</v>
      </c>
      <c r="J53" s="202">
        <v>1388707</v>
      </c>
      <c r="K53" s="202">
        <v>1091945</v>
      </c>
      <c r="L53" s="202">
        <v>1004170</v>
      </c>
      <c r="M53" s="202">
        <v>1055348</v>
      </c>
      <c r="N53" s="215"/>
      <c r="O53" s="215" t="s">
        <v>133</v>
      </c>
      <c r="P53" s="214"/>
      <c r="Q53" s="352" t="s">
        <v>192</v>
      </c>
      <c r="R53" s="357"/>
      <c r="S53" s="357"/>
      <c r="T53" s="357"/>
      <c r="U53" s="213"/>
      <c r="V53" s="207">
        <v>10.1</v>
      </c>
      <c r="W53" s="187">
        <v>10.1</v>
      </c>
      <c r="X53" s="187">
        <v>10.199999999999999</v>
      </c>
      <c r="Y53" s="187">
        <v>10.6</v>
      </c>
      <c r="Z53" s="187">
        <v>9.6999999999999993</v>
      </c>
      <c r="AA53" s="187">
        <v>9.8000000000000007</v>
      </c>
      <c r="AB53" s="187">
        <v>10.4</v>
      </c>
      <c r="AC53" s="187">
        <v>8.6</v>
      </c>
      <c r="AD53" s="187">
        <v>8.5</v>
      </c>
      <c r="AE53" s="187">
        <v>8.9</v>
      </c>
    </row>
    <row r="54" spans="1:31" s="182" customFormat="1" ht="11.25" customHeight="1">
      <c r="A54" s="215"/>
      <c r="B54" s="215" t="s">
        <v>191</v>
      </c>
      <c r="C54" s="214"/>
      <c r="D54" s="352" t="s">
        <v>190</v>
      </c>
      <c r="E54" s="357"/>
      <c r="F54" s="357"/>
      <c r="G54" s="357"/>
      <c r="H54" s="216"/>
      <c r="I54" s="223" t="s">
        <v>189</v>
      </c>
      <c r="J54" s="223" t="s">
        <v>189</v>
      </c>
      <c r="K54" s="223" t="s">
        <v>189</v>
      </c>
      <c r="L54" s="223">
        <v>508803</v>
      </c>
      <c r="M54" s="223">
        <v>435843</v>
      </c>
      <c r="N54" s="215"/>
      <c r="O54" s="215" t="s">
        <v>191</v>
      </c>
      <c r="P54" s="214"/>
      <c r="Q54" s="352" t="s">
        <v>190</v>
      </c>
      <c r="R54" s="357"/>
      <c r="S54" s="357"/>
      <c r="T54" s="357"/>
      <c r="U54" s="213"/>
      <c r="V54" s="207">
        <v>5.0999999999999996</v>
      </c>
      <c r="W54" s="187">
        <v>5.3</v>
      </c>
      <c r="X54" s="187">
        <v>4.9000000000000004</v>
      </c>
      <c r="Y54" s="187">
        <v>5</v>
      </c>
      <c r="Z54" s="187">
        <v>4.2</v>
      </c>
      <c r="AA54" s="220" t="s">
        <v>189</v>
      </c>
      <c r="AB54" s="220" t="s">
        <v>189</v>
      </c>
      <c r="AC54" s="220" t="s">
        <v>189</v>
      </c>
      <c r="AD54" s="187">
        <v>4.3</v>
      </c>
      <c r="AE54" s="220">
        <v>3.7</v>
      </c>
    </row>
    <row r="55" spans="1:31" s="182" customFormat="1" ht="11.25" customHeight="1">
      <c r="A55" s="215"/>
      <c r="B55" s="215" t="s">
        <v>188</v>
      </c>
      <c r="C55" s="214"/>
      <c r="D55" s="352" t="s">
        <v>170</v>
      </c>
      <c r="E55" s="357"/>
      <c r="F55" s="357"/>
      <c r="G55" s="357"/>
      <c r="H55" s="216"/>
      <c r="I55" s="202">
        <v>174214</v>
      </c>
      <c r="J55" s="202">
        <v>169248</v>
      </c>
      <c r="K55" s="202">
        <v>199124</v>
      </c>
      <c r="L55" s="202">
        <v>227052</v>
      </c>
      <c r="M55" s="202">
        <v>205713</v>
      </c>
      <c r="N55" s="215"/>
      <c r="O55" s="215" t="s">
        <v>188</v>
      </c>
      <c r="P55" s="214"/>
      <c r="Q55" s="352" t="s">
        <v>170</v>
      </c>
      <c r="R55" s="357"/>
      <c r="S55" s="357"/>
      <c r="T55" s="357"/>
      <c r="U55" s="213"/>
      <c r="V55" s="207">
        <v>1.5</v>
      </c>
      <c r="W55" s="187">
        <v>1.6</v>
      </c>
      <c r="X55" s="187">
        <v>1.6</v>
      </c>
      <c r="Y55" s="187">
        <v>1.6</v>
      </c>
      <c r="Z55" s="187">
        <v>1.5</v>
      </c>
      <c r="AA55" s="187">
        <v>1.3</v>
      </c>
      <c r="AB55" s="187">
        <v>1.3</v>
      </c>
      <c r="AC55" s="187">
        <v>1.6</v>
      </c>
      <c r="AD55" s="187">
        <v>1.9</v>
      </c>
      <c r="AE55" s="187">
        <v>1.7</v>
      </c>
    </row>
    <row r="56" spans="1:31" s="182" customFormat="1" ht="11.25" customHeight="1">
      <c r="A56" s="215"/>
      <c r="B56" s="215" t="s">
        <v>187</v>
      </c>
      <c r="C56" s="214"/>
      <c r="D56" s="352" t="s">
        <v>186</v>
      </c>
      <c r="E56" s="357"/>
      <c r="F56" s="357"/>
      <c r="G56" s="357"/>
      <c r="H56" s="216"/>
      <c r="I56" s="202">
        <v>3712179</v>
      </c>
      <c r="J56" s="202">
        <v>3766918</v>
      </c>
      <c r="K56" s="202">
        <v>3423022</v>
      </c>
      <c r="L56" s="202">
        <v>3020571</v>
      </c>
      <c r="M56" s="202">
        <v>3076411</v>
      </c>
      <c r="N56" s="215"/>
      <c r="O56" s="215" t="s">
        <v>187</v>
      </c>
      <c r="P56" s="214"/>
      <c r="Q56" s="352" t="s">
        <v>186</v>
      </c>
      <c r="R56" s="357"/>
      <c r="S56" s="357"/>
      <c r="T56" s="357"/>
      <c r="U56" s="213"/>
      <c r="V56" s="207">
        <v>30.4</v>
      </c>
      <c r="W56" s="187">
        <v>29.3</v>
      </c>
      <c r="X56" s="187">
        <v>28.7</v>
      </c>
      <c r="Y56" s="187">
        <v>28.6</v>
      </c>
      <c r="Z56" s="187">
        <v>28.1</v>
      </c>
      <c r="AA56" s="187">
        <v>28</v>
      </c>
      <c r="AB56" s="187">
        <v>28.2</v>
      </c>
      <c r="AC56" s="187">
        <v>26.9</v>
      </c>
      <c r="AD56" s="187">
        <v>25.5</v>
      </c>
      <c r="AE56" s="187">
        <v>25.8</v>
      </c>
    </row>
    <row r="57" spans="1:31" s="182" customFormat="1" ht="11.25" customHeight="1">
      <c r="A57" s="215"/>
      <c r="B57" s="215" t="s">
        <v>185</v>
      </c>
      <c r="C57" s="214"/>
      <c r="D57" s="352" t="s">
        <v>184</v>
      </c>
      <c r="E57" s="357"/>
      <c r="F57" s="357"/>
      <c r="G57" s="357"/>
      <c r="H57" s="216"/>
      <c r="I57" s="202">
        <v>694018</v>
      </c>
      <c r="J57" s="202">
        <v>666634</v>
      </c>
      <c r="K57" s="202">
        <v>588321</v>
      </c>
      <c r="L57" s="202">
        <v>594110</v>
      </c>
      <c r="M57" s="202">
        <v>578378</v>
      </c>
      <c r="N57" s="215"/>
      <c r="O57" s="215" t="s">
        <v>185</v>
      </c>
      <c r="P57" s="214"/>
      <c r="Q57" s="352" t="s">
        <v>184</v>
      </c>
      <c r="R57" s="357"/>
      <c r="S57" s="357"/>
      <c r="T57" s="357"/>
      <c r="U57" s="213"/>
      <c r="V57" s="207">
        <v>6</v>
      </c>
      <c r="W57" s="187">
        <v>6</v>
      </c>
      <c r="X57" s="187">
        <v>5.7</v>
      </c>
      <c r="Y57" s="187">
        <v>5.4</v>
      </c>
      <c r="Z57" s="187">
        <v>5.5</v>
      </c>
      <c r="AA57" s="187">
        <v>5.2</v>
      </c>
      <c r="AB57" s="187">
        <v>5</v>
      </c>
      <c r="AC57" s="187">
        <v>4.5999999999999996</v>
      </c>
      <c r="AD57" s="187">
        <v>5</v>
      </c>
      <c r="AE57" s="187">
        <v>4.9000000000000004</v>
      </c>
    </row>
    <row r="58" spans="1:31" s="182" customFormat="1" ht="11.25" customHeight="1">
      <c r="A58" s="215"/>
      <c r="B58" s="215" t="s">
        <v>183</v>
      </c>
      <c r="C58" s="214"/>
      <c r="D58" s="352" t="s">
        <v>182</v>
      </c>
      <c r="E58" s="357"/>
      <c r="F58" s="357"/>
      <c r="G58" s="357"/>
      <c r="H58" s="216"/>
      <c r="I58" s="202">
        <v>1202322</v>
      </c>
      <c r="J58" s="202">
        <v>1238695</v>
      </c>
      <c r="K58" s="202">
        <v>1276000</v>
      </c>
      <c r="L58" s="202">
        <v>1317641</v>
      </c>
      <c r="M58" s="202">
        <v>1352223</v>
      </c>
      <c r="N58" s="215"/>
      <c r="O58" s="215" t="s">
        <v>183</v>
      </c>
      <c r="P58" s="214"/>
      <c r="Q58" s="352" t="s">
        <v>182</v>
      </c>
      <c r="R58" s="357"/>
      <c r="S58" s="357"/>
      <c r="T58" s="357"/>
      <c r="U58" s="213"/>
      <c r="V58" s="207">
        <v>8.4</v>
      </c>
      <c r="W58" s="187">
        <v>8.6</v>
      </c>
      <c r="X58" s="187">
        <v>8.8000000000000007</v>
      </c>
      <c r="Y58" s="187">
        <v>8.8000000000000007</v>
      </c>
      <c r="Z58" s="187">
        <v>8.9</v>
      </c>
      <c r="AA58" s="187">
        <v>9.1</v>
      </c>
      <c r="AB58" s="187">
        <v>9.3000000000000007</v>
      </c>
      <c r="AC58" s="187">
        <v>10</v>
      </c>
      <c r="AD58" s="187">
        <v>11.1</v>
      </c>
      <c r="AE58" s="187">
        <v>11.4</v>
      </c>
    </row>
    <row r="59" spans="1:31" s="182" customFormat="1" ht="11.25" customHeight="1">
      <c r="A59" s="215"/>
      <c r="B59" s="215" t="s">
        <v>181</v>
      </c>
      <c r="C59" s="214"/>
      <c r="D59" s="352" t="s">
        <v>180</v>
      </c>
      <c r="E59" s="352"/>
      <c r="F59" s="352"/>
      <c r="G59" s="222" t="s">
        <v>179</v>
      </c>
      <c r="H59" s="216"/>
      <c r="I59" s="223" t="s">
        <v>173</v>
      </c>
      <c r="J59" s="223" t="s">
        <v>173</v>
      </c>
      <c r="K59" s="223" t="s">
        <v>173</v>
      </c>
      <c r="L59" s="223" t="s">
        <v>173</v>
      </c>
      <c r="M59" s="223" t="s">
        <v>173</v>
      </c>
      <c r="N59" s="215"/>
      <c r="O59" s="215" t="s">
        <v>181</v>
      </c>
      <c r="P59" s="214"/>
      <c r="Q59" s="352" t="s">
        <v>180</v>
      </c>
      <c r="R59" s="352"/>
      <c r="S59" s="352"/>
      <c r="T59" s="222" t="s">
        <v>179</v>
      </c>
      <c r="U59" s="213"/>
      <c r="V59" s="207">
        <v>10.1</v>
      </c>
      <c r="W59" s="187">
        <v>10.199999999999999</v>
      </c>
      <c r="X59" s="187">
        <v>10.6</v>
      </c>
      <c r="Y59" s="187">
        <v>10.8</v>
      </c>
      <c r="Z59" s="220" t="s">
        <v>173</v>
      </c>
      <c r="AA59" s="220" t="s">
        <v>173</v>
      </c>
      <c r="AB59" s="220" t="s">
        <v>173</v>
      </c>
      <c r="AC59" s="220" t="s">
        <v>173</v>
      </c>
      <c r="AD59" s="220" t="s">
        <v>173</v>
      </c>
      <c r="AE59" s="220" t="s">
        <v>173</v>
      </c>
    </row>
    <row r="60" spans="1:31" s="182" customFormat="1" ht="11.25" customHeight="1">
      <c r="A60" s="215"/>
      <c r="B60" s="215" t="s">
        <v>178</v>
      </c>
      <c r="C60" s="214"/>
      <c r="D60" s="352" t="s">
        <v>177</v>
      </c>
      <c r="E60" s="352"/>
      <c r="F60" s="352"/>
      <c r="G60" s="222" t="s">
        <v>174</v>
      </c>
      <c r="H60" s="216"/>
      <c r="I60" s="202">
        <v>853392</v>
      </c>
      <c r="J60" s="202">
        <v>850714</v>
      </c>
      <c r="K60" s="202">
        <v>854965</v>
      </c>
      <c r="L60" s="202">
        <v>715194</v>
      </c>
      <c r="M60" s="202">
        <v>765925</v>
      </c>
      <c r="N60" s="215"/>
      <c r="O60" s="215" t="s">
        <v>178</v>
      </c>
      <c r="P60" s="214"/>
      <c r="Q60" s="352" t="s">
        <v>177</v>
      </c>
      <c r="R60" s="352"/>
      <c r="S60" s="352"/>
      <c r="T60" s="222" t="s">
        <v>174</v>
      </c>
      <c r="U60" s="213"/>
      <c r="V60" s="221" t="s">
        <v>173</v>
      </c>
      <c r="W60" s="220" t="s">
        <v>173</v>
      </c>
      <c r="X60" s="220" t="s">
        <v>173</v>
      </c>
      <c r="Y60" s="220" t="s">
        <v>173</v>
      </c>
      <c r="Z60" s="187">
        <v>6.1</v>
      </c>
      <c r="AA60" s="187">
        <v>6.4</v>
      </c>
      <c r="AB60" s="187">
        <v>6.4</v>
      </c>
      <c r="AC60" s="187">
        <v>6.7</v>
      </c>
      <c r="AD60" s="187">
        <v>6</v>
      </c>
      <c r="AE60" s="187">
        <v>6.4</v>
      </c>
    </row>
    <row r="61" spans="1:31" s="182" customFormat="1" ht="11.25" customHeight="1">
      <c r="A61" s="215"/>
      <c r="B61" s="215" t="s">
        <v>176</v>
      </c>
      <c r="C61" s="214"/>
      <c r="D61" s="352" t="s">
        <v>175</v>
      </c>
      <c r="E61" s="352"/>
      <c r="F61" s="352"/>
      <c r="G61" s="222" t="s">
        <v>174</v>
      </c>
      <c r="H61" s="216"/>
      <c r="I61" s="202">
        <v>1163149</v>
      </c>
      <c r="J61" s="202">
        <v>1183209</v>
      </c>
      <c r="K61" s="202">
        <v>1202997</v>
      </c>
      <c r="L61" s="202">
        <v>1175856</v>
      </c>
      <c r="M61" s="202">
        <v>1193574</v>
      </c>
      <c r="N61" s="215"/>
      <c r="O61" s="215" t="s">
        <v>176</v>
      </c>
      <c r="P61" s="214"/>
      <c r="Q61" s="352" t="s">
        <v>175</v>
      </c>
      <c r="R61" s="352"/>
      <c r="S61" s="352"/>
      <c r="T61" s="222" t="s">
        <v>174</v>
      </c>
      <c r="U61" s="213"/>
      <c r="V61" s="221" t="s">
        <v>173</v>
      </c>
      <c r="W61" s="220" t="s">
        <v>173</v>
      </c>
      <c r="X61" s="220" t="s">
        <v>173</v>
      </c>
      <c r="Y61" s="220" t="s">
        <v>173</v>
      </c>
      <c r="Z61" s="187">
        <v>9</v>
      </c>
      <c r="AA61" s="187">
        <v>8.8000000000000007</v>
      </c>
      <c r="AB61" s="187">
        <v>8.9</v>
      </c>
      <c r="AC61" s="187">
        <v>9.5</v>
      </c>
      <c r="AD61" s="187">
        <v>9.9</v>
      </c>
      <c r="AE61" s="187">
        <v>10</v>
      </c>
    </row>
    <row r="62" spans="1:31" s="182" customFormat="1" ht="11.25" customHeight="1">
      <c r="A62" s="215"/>
      <c r="B62" s="215" t="s">
        <v>172</v>
      </c>
      <c r="C62" s="214"/>
      <c r="D62" s="352" t="s">
        <v>167</v>
      </c>
      <c r="E62" s="357"/>
      <c r="F62" s="357"/>
      <c r="G62" s="357"/>
      <c r="H62" s="216"/>
      <c r="I62" s="202">
        <v>2803011</v>
      </c>
      <c r="J62" s="202">
        <v>2743621</v>
      </c>
      <c r="K62" s="202">
        <v>2687795</v>
      </c>
      <c r="L62" s="202">
        <v>2469413</v>
      </c>
      <c r="M62" s="202">
        <v>2447138</v>
      </c>
      <c r="N62" s="215"/>
      <c r="O62" s="215" t="s">
        <v>172</v>
      </c>
      <c r="P62" s="214"/>
      <c r="Q62" s="352" t="s">
        <v>167</v>
      </c>
      <c r="R62" s="357"/>
      <c r="S62" s="357"/>
      <c r="T62" s="357"/>
      <c r="U62" s="213"/>
      <c r="V62" s="207">
        <v>21.6</v>
      </c>
      <c r="W62" s="187">
        <v>22.2</v>
      </c>
      <c r="X62" s="187">
        <v>22.7</v>
      </c>
      <c r="Y62" s="187">
        <v>22.6</v>
      </c>
      <c r="Z62" s="187">
        <v>20.8</v>
      </c>
      <c r="AA62" s="187">
        <v>21.1</v>
      </c>
      <c r="AB62" s="187">
        <v>20.6</v>
      </c>
      <c r="AC62" s="187">
        <v>21.1</v>
      </c>
      <c r="AD62" s="187">
        <v>20.9</v>
      </c>
      <c r="AE62" s="187">
        <v>20.5</v>
      </c>
    </row>
    <row r="63" spans="1:31" s="194" customFormat="1" ht="11.25" customHeight="1">
      <c r="A63" s="218">
        <v>2</v>
      </c>
      <c r="B63" s="362" t="s">
        <v>171</v>
      </c>
      <c r="C63" s="356"/>
      <c r="D63" s="356"/>
      <c r="E63" s="356"/>
      <c r="F63" s="356"/>
      <c r="G63" s="356"/>
      <c r="H63" s="203"/>
      <c r="I63" s="206">
        <v>613191</v>
      </c>
      <c r="J63" s="206">
        <v>623898</v>
      </c>
      <c r="K63" s="206">
        <v>623828</v>
      </c>
      <c r="L63" s="206">
        <v>589507</v>
      </c>
      <c r="M63" s="206">
        <v>563526</v>
      </c>
      <c r="N63" s="218">
        <v>2</v>
      </c>
      <c r="O63" s="362" t="s">
        <v>171</v>
      </c>
      <c r="P63" s="356"/>
      <c r="Q63" s="356"/>
      <c r="R63" s="356"/>
      <c r="S63" s="356"/>
      <c r="T63" s="356"/>
      <c r="U63" s="198"/>
      <c r="V63" s="205">
        <v>5.2</v>
      </c>
      <c r="W63" s="204">
        <v>5.0999999999999996</v>
      </c>
      <c r="X63" s="204">
        <v>5.0999999999999996</v>
      </c>
      <c r="Y63" s="204">
        <v>5</v>
      </c>
      <c r="Z63" s="204">
        <v>4.9000000000000004</v>
      </c>
      <c r="AA63" s="204">
        <v>4.5999999999999996</v>
      </c>
      <c r="AB63" s="204">
        <v>4.7</v>
      </c>
      <c r="AC63" s="204">
        <v>4.9000000000000004</v>
      </c>
      <c r="AD63" s="204">
        <v>5</v>
      </c>
      <c r="AE63" s="204">
        <v>4.7</v>
      </c>
    </row>
    <row r="64" spans="1:31" s="182" customFormat="1" ht="11.25" customHeight="1">
      <c r="A64" s="215"/>
      <c r="B64" s="215" t="s">
        <v>6</v>
      </c>
      <c r="C64" s="214"/>
      <c r="D64" s="352" t="s">
        <v>170</v>
      </c>
      <c r="E64" s="357"/>
      <c r="F64" s="357"/>
      <c r="G64" s="357"/>
      <c r="H64" s="216"/>
      <c r="I64" s="202">
        <v>61664</v>
      </c>
      <c r="J64" s="202">
        <v>64088</v>
      </c>
      <c r="K64" s="202">
        <v>65783</v>
      </c>
      <c r="L64" s="202">
        <v>61903</v>
      </c>
      <c r="M64" s="202">
        <v>62564</v>
      </c>
      <c r="N64" s="215"/>
      <c r="O64" s="215" t="s">
        <v>6</v>
      </c>
      <c r="P64" s="214"/>
      <c r="Q64" s="352" t="s">
        <v>170</v>
      </c>
      <c r="R64" s="357"/>
      <c r="S64" s="357"/>
      <c r="T64" s="357"/>
      <c r="U64" s="213"/>
      <c r="V64" s="207">
        <v>0.5</v>
      </c>
      <c r="W64" s="187">
        <v>0.5</v>
      </c>
      <c r="X64" s="187">
        <v>0.5</v>
      </c>
      <c r="Y64" s="187">
        <v>0.5</v>
      </c>
      <c r="Z64" s="187">
        <v>0.5</v>
      </c>
      <c r="AA64" s="187">
        <v>0.5</v>
      </c>
      <c r="AB64" s="187">
        <v>0.5</v>
      </c>
      <c r="AC64" s="187">
        <v>0.5</v>
      </c>
      <c r="AD64" s="187">
        <v>0.5</v>
      </c>
      <c r="AE64" s="187">
        <v>0.5</v>
      </c>
    </row>
    <row r="65" spans="1:31" s="182" customFormat="1" ht="11.25" customHeight="1">
      <c r="A65" s="215"/>
      <c r="B65" s="215" t="s">
        <v>17</v>
      </c>
      <c r="C65" s="214"/>
      <c r="D65" s="352" t="s">
        <v>167</v>
      </c>
      <c r="E65" s="357"/>
      <c r="F65" s="357"/>
      <c r="G65" s="357"/>
      <c r="H65" s="216"/>
      <c r="I65" s="202">
        <v>197787</v>
      </c>
      <c r="J65" s="202">
        <v>202281</v>
      </c>
      <c r="K65" s="202">
        <v>200373</v>
      </c>
      <c r="L65" s="202">
        <v>201524</v>
      </c>
      <c r="M65" s="202">
        <v>199797</v>
      </c>
      <c r="N65" s="215"/>
      <c r="O65" s="215" t="s">
        <v>17</v>
      </c>
      <c r="P65" s="214"/>
      <c r="Q65" s="352" t="s">
        <v>167</v>
      </c>
      <c r="R65" s="357"/>
      <c r="S65" s="357"/>
      <c r="T65" s="357"/>
      <c r="U65" s="213"/>
      <c r="V65" s="207">
        <v>1.6</v>
      </c>
      <c r="W65" s="187">
        <v>1.6</v>
      </c>
      <c r="X65" s="187">
        <v>1.6</v>
      </c>
      <c r="Y65" s="187">
        <v>1.5</v>
      </c>
      <c r="Z65" s="187">
        <v>1.5</v>
      </c>
      <c r="AA65" s="187">
        <v>1.5</v>
      </c>
      <c r="AB65" s="187">
        <v>1.5</v>
      </c>
      <c r="AC65" s="187">
        <v>1.6</v>
      </c>
      <c r="AD65" s="187">
        <v>1.7</v>
      </c>
      <c r="AE65" s="187">
        <v>1.7</v>
      </c>
    </row>
    <row r="66" spans="1:31" s="182" customFormat="1" ht="11.25" customHeight="1">
      <c r="A66" s="215"/>
      <c r="B66" s="215" t="s">
        <v>133</v>
      </c>
      <c r="C66" s="214"/>
      <c r="D66" s="352" t="s">
        <v>169</v>
      </c>
      <c r="E66" s="357"/>
      <c r="F66" s="357"/>
      <c r="G66" s="357"/>
      <c r="H66" s="216"/>
      <c r="I66" s="202">
        <v>353740</v>
      </c>
      <c r="J66" s="202">
        <v>357520</v>
      </c>
      <c r="K66" s="202">
        <v>357601</v>
      </c>
      <c r="L66" s="202">
        <v>326324</v>
      </c>
      <c r="M66" s="202">
        <v>301431</v>
      </c>
      <c r="N66" s="215"/>
      <c r="O66" s="215" t="s">
        <v>133</v>
      </c>
      <c r="P66" s="214"/>
      <c r="Q66" s="352" t="s">
        <v>169</v>
      </c>
      <c r="R66" s="357"/>
      <c r="S66" s="357"/>
      <c r="T66" s="357"/>
      <c r="U66" s="213"/>
      <c r="V66" s="207">
        <v>3.1</v>
      </c>
      <c r="W66" s="187">
        <v>3.1</v>
      </c>
      <c r="X66" s="187">
        <v>3</v>
      </c>
      <c r="Y66" s="187">
        <v>3</v>
      </c>
      <c r="Z66" s="187">
        <v>3</v>
      </c>
      <c r="AA66" s="187">
        <v>2.7</v>
      </c>
      <c r="AB66" s="187">
        <v>2.7</v>
      </c>
      <c r="AC66" s="187">
        <v>2.8</v>
      </c>
      <c r="AD66" s="187">
        <v>2.8</v>
      </c>
      <c r="AE66" s="187">
        <v>2.5</v>
      </c>
    </row>
    <row r="67" spans="1:31" s="194" customFormat="1" ht="11.25" customHeight="1">
      <c r="A67" s="218">
        <v>3</v>
      </c>
      <c r="B67" s="360" t="s">
        <v>168</v>
      </c>
      <c r="C67" s="360"/>
      <c r="D67" s="360"/>
      <c r="E67" s="361"/>
      <c r="F67" s="361"/>
      <c r="G67" s="361"/>
      <c r="H67" s="219"/>
      <c r="I67" s="206">
        <v>217721</v>
      </c>
      <c r="J67" s="206">
        <v>218864</v>
      </c>
      <c r="K67" s="206">
        <v>218929</v>
      </c>
      <c r="L67" s="206">
        <v>227502</v>
      </c>
      <c r="M67" s="206">
        <v>236461</v>
      </c>
      <c r="N67" s="218">
        <v>3</v>
      </c>
      <c r="O67" s="360" t="s">
        <v>168</v>
      </c>
      <c r="P67" s="360"/>
      <c r="Q67" s="360"/>
      <c r="R67" s="361"/>
      <c r="S67" s="361"/>
      <c r="T67" s="361"/>
      <c r="U67" s="217"/>
      <c r="V67" s="205">
        <v>1.6</v>
      </c>
      <c r="W67" s="204">
        <v>1.6</v>
      </c>
      <c r="X67" s="204">
        <v>1.6</v>
      </c>
      <c r="Y67" s="204">
        <v>1.6</v>
      </c>
      <c r="Z67" s="204">
        <v>1.6</v>
      </c>
      <c r="AA67" s="204">
        <v>1.6</v>
      </c>
      <c r="AB67" s="204">
        <v>1.6</v>
      </c>
      <c r="AC67" s="204">
        <v>1.7</v>
      </c>
      <c r="AD67" s="204">
        <v>1.9</v>
      </c>
      <c r="AE67" s="204">
        <v>2</v>
      </c>
    </row>
    <row r="68" spans="1:31" s="182" customFormat="1" ht="11.25" customHeight="1">
      <c r="A68" s="215"/>
      <c r="B68" s="215" t="s">
        <v>6</v>
      </c>
      <c r="C68" s="214"/>
      <c r="D68" s="352" t="s">
        <v>167</v>
      </c>
      <c r="E68" s="357"/>
      <c r="F68" s="357"/>
      <c r="G68" s="357"/>
      <c r="H68" s="216"/>
      <c r="I68" s="202">
        <v>217721</v>
      </c>
      <c r="J68" s="202">
        <v>218864</v>
      </c>
      <c r="K68" s="202">
        <v>218929</v>
      </c>
      <c r="L68" s="202">
        <v>227502</v>
      </c>
      <c r="M68" s="202">
        <v>236461</v>
      </c>
      <c r="N68" s="215"/>
      <c r="O68" s="215" t="s">
        <v>6</v>
      </c>
      <c r="P68" s="214"/>
      <c r="Q68" s="352" t="s">
        <v>167</v>
      </c>
      <c r="R68" s="357"/>
      <c r="S68" s="357"/>
      <c r="T68" s="357"/>
      <c r="U68" s="213"/>
      <c r="V68" s="207">
        <v>1.6</v>
      </c>
      <c r="W68" s="187">
        <v>1.6</v>
      </c>
      <c r="X68" s="187">
        <v>1.6</v>
      </c>
      <c r="Y68" s="187">
        <v>1.6</v>
      </c>
      <c r="Z68" s="187">
        <v>1.6</v>
      </c>
      <c r="AA68" s="187">
        <v>1.6</v>
      </c>
      <c r="AB68" s="187">
        <v>1.6</v>
      </c>
      <c r="AC68" s="187">
        <v>1.7</v>
      </c>
      <c r="AD68" s="187">
        <v>1.9</v>
      </c>
      <c r="AE68" s="187">
        <v>2</v>
      </c>
    </row>
    <row r="69" spans="1:31" s="194" customFormat="1" ht="11.25" customHeight="1">
      <c r="A69" s="365" t="s">
        <v>166</v>
      </c>
      <c r="B69" s="366"/>
      <c r="C69" s="366"/>
      <c r="D69" s="366"/>
      <c r="E69" s="366"/>
      <c r="F69" s="366"/>
      <c r="G69" s="366"/>
      <c r="H69" s="203"/>
      <c r="I69" s="206">
        <v>13291904</v>
      </c>
      <c r="J69" s="206">
        <v>13374694</v>
      </c>
      <c r="K69" s="206">
        <v>12748300</v>
      </c>
      <c r="L69" s="206">
        <v>11844668</v>
      </c>
      <c r="M69" s="206">
        <v>11905179</v>
      </c>
      <c r="N69" s="365" t="s">
        <v>166</v>
      </c>
      <c r="O69" s="366"/>
      <c r="P69" s="366"/>
      <c r="Q69" s="366"/>
      <c r="R69" s="366"/>
      <c r="S69" s="366"/>
      <c r="T69" s="366"/>
      <c r="U69" s="198"/>
      <c r="V69" s="205">
        <v>100</v>
      </c>
      <c r="W69" s="204">
        <v>100.2</v>
      </c>
      <c r="X69" s="204">
        <v>100.2</v>
      </c>
      <c r="Y69" s="204">
        <v>100.2</v>
      </c>
      <c r="Z69" s="204">
        <v>100.2</v>
      </c>
      <c r="AA69" s="204">
        <v>100.2</v>
      </c>
      <c r="AB69" s="204">
        <v>100.2</v>
      </c>
      <c r="AC69" s="204">
        <v>100.2</v>
      </c>
      <c r="AD69" s="204">
        <v>100.1</v>
      </c>
      <c r="AE69" s="204">
        <v>100</v>
      </c>
    </row>
    <row r="70" spans="1:31" s="182" customFormat="1" ht="11.25" customHeight="1">
      <c r="A70" s="212">
        <v>4</v>
      </c>
      <c r="B70" s="367" t="s">
        <v>165</v>
      </c>
      <c r="C70" s="367"/>
      <c r="D70" s="367"/>
      <c r="E70" s="367"/>
      <c r="F70" s="367"/>
      <c r="G70" s="367"/>
      <c r="H70" s="211"/>
      <c r="I70" s="202">
        <v>55564</v>
      </c>
      <c r="J70" s="202">
        <v>49180</v>
      </c>
      <c r="K70" s="202">
        <v>48281</v>
      </c>
      <c r="L70" s="202">
        <v>51783</v>
      </c>
      <c r="M70" s="202">
        <v>69873</v>
      </c>
      <c r="N70" s="209"/>
      <c r="O70" s="367" t="s">
        <v>165</v>
      </c>
      <c r="P70" s="367"/>
      <c r="Q70" s="367"/>
      <c r="R70" s="367"/>
      <c r="S70" s="367"/>
      <c r="T70" s="367"/>
      <c r="U70" s="208"/>
      <c r="V70" s="207">
        <v>0.5</v>
      </c>
      <c r="W70" s="187">
        <v>0.4</v>
      </c>
      <c r="X70" s="187">
        <v>0.4</v>
      </c>
      <c r="Y70" s="187">
        <v>0.4</v>
      </c>
      <c r="Z70" s="187">
        <v>0.4</v>
      </c>
      <c r="AA70" s="187">
        <v>0.4</v>
      </c>
      <c r="AB70" s="187">
        <v>0.4</v>
      </c>
      <c r="AC70" s="187">
        <v>0.4</v>
      </c>
      <c r="AD70" s="187">
        <v>0.4</v>
      </c>
      <c r="AE70" s="187">
        <v>0.6</v>
      </c>
    </row>
    <row r="71" spans="1:31" s="182" customFormat="1" ht="11.25" customHeight="1">
      <c r="A71" s="212">
        <v>5</v>
      </c>
      <c r="B71" s="367" t="s">
        <v>164</v>
      </c>
      <c r="C71" s="367"/>
      <c r="D71" s="367"/>
      <c r="E71" s="367"/>
      <c r="F71" s="367"/>
      <c r="G71" s="367"/>
      <c r="H71" s="211"/>
      <c r="I71" s="202">
        <v>88915</v>
      </c>
      <c r="J71" s="202">
        <v>81471</v>
      </c>
      <c r="K71" s="202">
        <v>71586</v>
      </c>
      <c r="L71" s="202">
        <v>67613</v>
      </c>
      <c r="M71" s="202">
        <v>67084</v>
      </c>
      <c r="N71" s="210"/>
      <c r="O71" s="367" t="s">
        <v>164</v>
      </c>
      <c r="P71" s="367"/>
      <c r="Q71" s="367"/>
      <c r="R71" s="367"/>
      <c r="S71" s="367"/>
      <c r="T71" s="367"/>
      <c r="U71" s="208"/>
      <c r="V71" s="207">
        <v>0.5</v>
      </c>
      <c r="W71" s="187">
        <v>0.5</v>
      </c>
      <c r="X71" s="187">
        <v>0.5</v>
      </c>
      <c r="Y71" s="187">
        <v>0.5</v>
      </c>
      <c r="Z71" s="187">
        <v>0.6</v>
      </c>
      <c r="AA71" s="187">
        <v>0.7</v>
      </c>
      <c r="AB71" s="187">
        <v>0.6</v>
      </c>
      <c r="AC71" s="187">
        <v>0.6</v>
      </c>
      <c r="AD71" s="187">
        <v>0.6</v>
      </c>
      <c r="AE71" s="187">
        <v>0.6</v>
      </c>
    </row>
    <row r="72" spans="1:31" s="194" customFormat="1" ht="11.25" customHeight="1">
      <c r="A72" s="362" t="s">
        <v>163</v>
      </c>
      <c r="B72" s="356"/>
      <c r="C72" s="356"/>
      <c r="D72" s="356"/>
      <c r="E72" s="356"/>
      <c r="F72" s="356"/>
      <c r="G72" s="356"/>
      <c r="H72" s="203"/>
      <c r="I72" s="206">
        <v>13258819</v>
      </c>
      <c r="J72" s="206">
        <v>13341811</v>
      </c>
      <c r="K72" s="206">
        <v>12725209</v>
      </c>
      <c r="L72" s="206">
        <v>11830617</v>
      </c>
      <c r="M72" s="206">
        <v>11910327</v>
      </c>
      <c r="N72" s="369" t="s">
        <v>163</v>
      </c>
      <c r="O72" s="370"/>
      <c r="P72" s="370"/>
      <c r="Q72" s="370"/>
      <c r="R72" s="370"/>
      <c r="S72" s="370"/>
      <c r="T72" s="370"/>
      <c r="U72" s="198"/>
      <c r="V72" s="205">
        <v>100</v>
      </c>
      <c r="W72" s="204">
        <v>100</v>
      </c>
      <c r="X72" s="204">
        <v>100</v>
      </c>
      <c r="Y72" s="204">
        <v>100</v>
      </c>
      <c r="Z72" s="204">
        <v>100</v>
      </c>
      <c r="AA72" s="204">
        <v>100</v>
      </c>
      <c r="AB72" s="204">
        <v>100</v>
      </c>
      <c r="AC72" s="204">
        <v>100</v>
      </c>
      <c r="AD72" s="204">
        <v>100</v>
      </c>
      <c r="AE72" s="204">
        <v>100</v>
      </c>
    </row>
    <row r="73" spans="1:31" s="194" customFormat="1" ht="11.25" customHeight="1">
      <c r="A73" s="368" t="s">
        <v>162</v>
      </c>
      <c r="B73" s="368"/>
      <c r="C73" s="368"/>
      <c r="D73" s="368"/>
      <c r="E73" s="368"/>
      <c r="F73" s="368"/>
      <c r="G73" s="368"/>
      <c r="H73" s="203"/>
      <c r="I73" s="202">
        <v>217</v>
      </c>
      <c r="J73" s="202">
        <v>-625</v>
      </c>
      <c r="K73" s="202">
        <v>418</v>
      </c>
      <c r="L73" s="202">
        <v>2137</v>
      </c>
      <c r="M73" s="202">
        <v>2889</v>
      </c>
      <c r="N73" s="201"/>
      <c r="O73" s="200" t="s">
        <v>161</v>
      </c>
      <c r="Q73" s="199"/>
      <c r="R73" s="198"/>
      <c r="S73" s="198"/>
      <c r="T73" s="198"/>
      <c r="U73" s="197"/>
      <c r="V73" s="196"/>
      <c r="W73" s="196"/>
      <c r="X73" s="196"/>
      <c r="Y73" s="196"/>
      <c r="Z73" s="196"/>
      <c r="AA73" s="196"/>
      <c r="AB73" s="196"/>
      <c r="AC73" s="196"/>
      <c r="AD73" s="196"/>
      <c r="AE73" s="195"/>
    </row>
    <row r="74" spans="1:31" s="182" customFormat="1" ht="3" customHeight="1">
      <c r="A74" s="193"/>
      <c r="B74" s="193"/>
      <c r="C74" s="193"/>
      <c r="D74" s="193"/>
      <c r="E74" s="192"/>
      <c r="F74" s="192"/>
      <c r="G74" s="192"/>
      <c r="H74" s="191"/>
      <c r="I74" s="189"/>
      <c r="J74" s="189"/>
      <c r="K74" s="189"/>
      <c r="L74" s="190"/>
      <c r="M74" s="189"/>
      <c r="N74" s="183"/>
      <c r="O74" s="183"/>
      <c r="P74" s="183"/>
      <c r="Q74" s="183"/>
      <c r="R74" s="188"/>
      <c r="S74" s="188"/>
      <c r="T74" s="188"/>
      <c r="U74" s="188"/>
      <c r="V74" s="187"/>
      <c r="W74" s="187"/>
      <c r="X74" s="187"/>
      <c r="Y74" s="187"/>
      <c r="Z74" s="187"/>
      <c r="AA74" s="187"/>
      <c r="AB74" s="186"/>
    </row>
    <row r="75" spans="1:31" s="182" customFormat="1">
      <c r="A75" s="182" t="s">
        <v>29</v>
      </c>
      <c r="B75" s="183"/>
      <c r="C75" s="183"/>
      <c r="D75" s="183"/>
      <c r="E75" s="183"/>
      <c r="F75" s="183"/>
      <c r="G75" s="183"/>
      <c r="H75" s="183"/>
      <c r="I75" s="185"/>
      <c r="J75" s="185"/>
      <c r="K75" s="185"/>
      <c r="L75" s="184"/>
      <c r="M75" s="184"/>
      <c r="N75" s="182" t="s">
        <v>29</v>
      </c>
      <c r="O75" s="183"/>
      <c r="P75" s="183"/>
      <c r="Q75" s="183"/>
      <c r="R75" s="183"/>
      <c r="S75" s="183"/>
      <c r="T75" s="183"/>
      <c r="U75" s="183"/>
      <c r="V75" s="183"/>
      <c r="W75" s="183"/>
      <c r="X75" s="183"/>
      <c r="Y75" s="183"/>
      <c r="Z75" s="183"/>
      <c r="AA75" s="183"/>
      <c r="AB75" s="183"/>
    </row>
  </sheetData>
  <mergeCells count="122">
    <mergeCell ref="A69:G69"/>
    <mergeCell ref="N69:T69"/>
    <mergeCell ref="A73:G73"/>
    <mergeCell ref="A72:G72"/>
    <mergeCell ref="N72:T72"/>
    <mergeCell ref="D66:G66"/>
    <mergeCell ref="Q66:T66"/>
    <mergeCell ref="B67:G67"/>
    <mergeCell ref="O67:T67"/>
    <mergeCell ref="B70:G70"/>
    <mergeCell ref="B71:G71"/>
    <mergeCell ref="O70:T70"/>
    <mergeCell ref="O71:T71"/>
    <mergeCell ref="D61:F61"/>
    <mergeCell ref="Q61:S61"/>
    <mergeCell ref="D62:G62"/>
    <mergeCell ref="Q62:T62"/>
    <mergeCell ref="Q68:T68"/>
    <mergeCell ref="B63:G63"/>
    <mergeCell ref="O63:T63"/>
    <mergeCell ref="D64:G64"/>
    <mergeCell ref="Q64:T64"/>
    <mergeCell ref="D65:G65"/>
    <mergeCell ref="D68:G68"/>
    <mergeCell ref="Q65:T65"/>
    <mergeCell ref="D58:G58"/>
    <mergeCell ref="Q58:T58"/>
    <mergeCell ref="D59:F59"/>
    <mergeCell ref="Q59:S59"/>
    <mergeCell ref="D60:F60"/>
    <mergeCell ref="Q60:S60"/>
    <mergeCell ref="D55:G55"/>
    <mergeCell ref="Q55:T55"/>
    <mergeCell ref="D56:G56"/>
    <mergeCell ref="Q56:T56"/>
    <mergeCell ref="D57:G57"/>
    <mergeCell ref="Q57:T57"/>
    <mergeCell ref="D52:G52"/>
    <mergeCell ref="Q52:T52"/>
    <mergeCell ref="D53:G53"/>
    <mergeCell ref="Q53:T53"/>
    <mergeCell ref="D54:G54"/>
    <mergeCell ref="Q54:T54"/>
    <mergeCell ref="E49:G49"/>
    <mergeCell ref="R49:T49"/>
    <mergeCell ref="E50:G50"/>
    <mergeCell ref="R50:T50"/>
    <mergeCell ref="E51:G51"/>
    <mergeCell ref="R51:T51"/>
    <mergeCell ref="M44:M45"/>
    <mergeCell ref="N44:T45"/>
    <mergeCell ref="V44:AE44"/>
    <mergeCell ref="B47:G47"/>
    <mergeCell ref="O47:T47"/>
    <mergeCell ref="D48:G48"/>
    <mergeCell ref="Q48:T48"/>
    <mergeCell ref="A35:G35"/>
    <mergeCell ref="N35:T35"/>
    <mergeCell ref="B36:G36"/>
    <mergeCell ref="B37:G37"/>
    <mergeCell ref="A38:G38"/>
    <mergeCell ref="N38:T38"/>
    <mergeCell ref="O36:T36"/>
    <mergeCell ref="O37:T37"/>
    <mergeCell ref="A39:G39"/>
    <mergeCell ref="A44:G45"/>
    <mergeCell ref="I44:I45"/>
    <mergeCell ref="J44:J45"/>
    <mergeCell ref="K44:K45"/>
    <mergeCell ref="L44:L45"/>
    <mergeCell ref="D32:G32"/>
    <mergeCell ref="Q32:T32"/>
    <mergeCell ref="B33:G33"/>
    <mergeCell ref="O33:T33"/>
    <mergeCell ref="D34:G34"/>
    <mergeCell ref="Q34:T34"/>
    <mergeCell ref="B29:G29"/>
    <mergeCell ref="O29:T29"/>
    <mergeCell ref="D30:G30"/>
    <mergeCell ref="Q30:T30"/>
    <mergeCell ref="D31:G31"/>
    <mergeCell ref="Q31:T31"/>
    <mergeCell ref="D26:F26"/>
    <mergeCell ref="Q26:S26"/>
    <mergeCell ref="D27:F27"/>
    <mergeCell ref="Q27:S27"/>
    <mergeCell ref="D28:G28"/>
    <mergeCell ref="Q28:T28"/>
    <mergeCell ref="D23:G23"/>
    <mergeCell ref="Q23:T23"/>
    <mergeCell ref="D24:G24"/>
    <mergeCell ref="Q24:T24"/>
    <mergeCell ref="D25:F25"/>
    <mergeCell ref="Q25:S25"/>
    <mergeCell ref="D20:G20"/>
    <mergeCell ref="Q20:T20"/>
    <mergeCell ref="D21:G21"/>
    <mergeCell ref="Q21:T21"/>
    <mergeCell ref="D22:G22"/>
    <mergeCell ref="Q22:T22"/>
    <mergeCell ref="E17:G17"/>
    <mergeCell ref="R17:T17"/>
    <mergeCell ref="D18:G18"/>
    <mergeCell ref="Q18:T18"/>
    <mergeCell ref="D19:G19"/>
    <mergeCell ref="Q19:T19"/>
    <mergeCell ref="M10:M11"/>
    <mergeCell ref="N10:T11"/>
    <mergeCell ref="E15:G15"/>
    <mergeCell ref="R15:T15"/>
    <mergeCell ref="E16:G16"/>
    <mergeCell ref="R16:T16"/>
    <mergeCell ref="V10:AD10"/>
    <mergeCell ref="B13:G13"/>
    <mergeCell ref="O13:T13"/>
    <mergeCell ref="D14:G14"/>
    <mergeCell ref="Q14:T14"/>
    <mergeCell ref="A10:G11"/>
    <mergeCell ref="I10:I11"/>
    <mergeCell ref="J10:J11"/>
    <mergeCell ref="K10:K11"/>
    <mergeCell ref="L10:L1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3" max="74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G81"/>
  <sheetViews>
    <sheetView showGridLines="0" zoomScale="125" zoomScaleNormal="125" zoomScaleSheetLayoutView="125" workbookViewId="0"/>
  </sheetViews>
  <sheetFormatPr defaultColWidth="8.875" defaultRowHeight="10.5"/>
  <cols>
    <col min="1" max="2" width="1.5" style="96" customWidth="1"/>
    <col min="3" max="3" width="1" style="96" customWidth="1"/>
    <col min="4" max="5" width="2" style="96" customWidth="1"/>
    <col min="6" max="6" width="10" style="96" customWidth="1"/>
    <col min="7" max="7" width="4.375" style="96" customWidth="1"/>
    <col min="8" max="8" width="0.625" style="96" customWidth="1"/>
    <col min="9" max="14" width="10.625" style="96" customWidth="1"/>
    <col min="15" max="16" width="1.5" style="96" customWidth="1"/>
    <col min="17" max="17" width="1" style="96" customWidth="1"/>
    <col min="18" max="19" width="2" style="96" customWidth="1"/>
    <col min="20" max="20" width="10" style="96" customWidth="1"/>
    <col min="21" max="21" width="4.375" style="96" customWidth="1"/>
    <col min="22" max="22" width="0.625" style="96" customWidth="1"/>
    <col min="23" max="33" width="5.75" style="96" customWidth="1"/>
    <col min="34" max="16384" width="8.875" style="96"/>
  </cols>
  <sheetData>
    <row r="1" spans="1:32" ht="13.15" customHeight="1">
      <c r="A1" s="172"/>
      <c r="O1" s="172"/>
    </row>
    <row r="2" spans="1:32" ht="3" customHeight="1">
      <c r="A2" s="171"/>
      <c r="O2" s="171"/>
    </row>
    <row r="3" spans="1:32" ht="13.5" customHeight="1">
      <c r="J3" s="170"/>
      <c r="L3" s="169"/>
      <c r="M3" s="180"/>
      <c r="N3" s="180" t="s">
        <v>160</v>
      </c>
      <c r="O3" s="179" t="s">
        <v>159</v>
      </c>
      <c r="P3" s="168"/>
      <c r="Q3" s="168"/>
      <c r="R3" s="168"/>
      <c r="S3" s="168"/>
      <c r="T3" s="168"/>
      <c r="U3" s="167"/>
      <c r="V3" s="167"/>
      <c r="W3" s="167"/>
      <c r="X3" s="167"/>
      <c r="Y3" s="167"/>
      <c r="Z3" s="167"/>
      <c r="AA3" s="167"/>
      <c r="AB3" s="166"/>
    </row>
    <row r="4" spans="1:32" ht="6" customHeight="1"/>
    <row r="5" spans="1:32" ht="9.75" customHeight="1">
      <c r="A5" s="12"/>
      <c r="B5" s="164"/>
      <c r="C5" s="164"/>
      <c r="D5" s="164"/>
      <c r="O5" s="164"/>
      <c r="P5" s="164"/>
      <c r="Q5" s="164"/>
      <c r="R5" s="164"/>
    </row>
    <row r="6" spans="1:32" ht="9" customHeight="1">
      <c r="A6" s="165"/>
      <c r="B6" s="164"/>
      <c r="C6" s="164"/>
      <c r="D6" s="164"/>
      <c r="O6" s="165"/>
      <c r="P6" s="164"/>
      <c r="Q6" s="164"/>
      <c r="R6" s="164"/>
    </row>
    <row r="7" spans="1:32" ht="4.5" customHeight="1"/>
    <row r="8" spans="1:32" s="97" customFormat="1" ht="9" customHeight="1">
      <c r="A8" s="153"/>
      <c r="B8" s="153" t="s">
        <v>36</v>
      </c>
      <c r="C8" s="153"/>
      <c r="D8" s="153"/>
      <c r="E8" s="98"/>
      <c r="F8" s="98"/>
      <c r="G8" s="98"/>
      <c r="H8" s="98"/>
      <c r="I8" s="98"/>
      <c r="J8" s="98"/>
      <c r="K8" s="98"/>
      <c r="L8" s="98"/>
      <c r="M8" s="155"/>
      <c r="N8" s="155"/>
      <c r="O8" s="153"/>
      <c r="P8" s="153"/>
      <c r="Q8" s="153"/>
      <c r="R8" s="153"/>
      <c r="S8" s="98"/>
      <c r="T8" s="98"/>
      <c r="U8" s="98"/>
      <c r="V8" s="98"/>
      <c r="W8" s="98"/>
      <c r="X8" s="98"/>
      <c r="Y8" s="98"/>
      <c r="Z8" s="98"/>
      <c r="AA8" s="98"/>
      <c r="AB8" s="98"/>
      <c r="AC8" s="98"/>
    </row>
    <row r="9" spans="1:32" s="97" customFormat="1" ht="1.5" customHeight="1">
      <c r="A9" s="153"/>
      <c r="B9" s="98"/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153"/>
      <c r="P9" s="98"/>
      <c r="Q9" s="98"/>
      <c r="R9" s="98"/>
      <c r="S9" s="98"/>
      <c r="T9" s="98"/>
      <c r="U9" s="98"/>
      <c r="V9" s="98"/>
      <c r="W9" s="98"/>
      <c r="X9" s="98"/>
      <c r="Y9" s="98"/>
      <c r="Z9" s="98"/>
      <c r="AA9" s="98"/>
      <c r="AB9" s="98"/>
      <c r="AC9" s="98"/>
    </row>
    <row r="10" spans="1:32" s="97" customFormat="1" ht="10.5" customHeight="1">
      <c r="A10" s="379" t="s">
        <v>0</v>
      </c>
      <c r="B10" s="380"/>
      <c r="C10" s="380"/>
      <c r="D10" s="380"/>
      <c r="E10" s="380"/>
      <c r="F10" s="380"/>
      <c r="G10" s="380"/>
      <c r="H10" s="141"/>
      <c r="I10" s="382" t="s">
        <v>37</v>
      </c>
      <c r="J10" s="382" t="s">
        <v>38</v>
      </c>
      <c r="K10" s="382" t="s">
        <v>39</v>
      </c>
      <c r="L10" s="382" t="s">
        <v>40</v>
      </c>
      <c r="M10" s="371" t="s">
        <v>30</v>
      </c>
      <c r="N10" s="371" t="s">
        <v>110</v>
      </c>
      <c r="O10" s="379" t="s">
        <v>0</v>
      </c>
      <c r="P10" s="380"/>
      <c r="Q10" s="380"/>
      <c r="R10" s="380"/>
      <c r="S10" s="380"/>
      <c r="T10" s="380"/>
      <c r="U10" s="380"/>
      <c r="V10" s="141"/>
      <c r="W10" s="373" t="s">
        <v>41</v>
      </c>
      <c r="X10" s="374"/>
      <c r="Y10" s="374"/>
      <c r="Z10" s="374"/>
      <c r="AA10" s="374"/>
      <c r="AB10" s="374"/>
      <c r="AC10" s="374"/>
      <c r="AD10" s="374"/>
      <c r="AE10" s="374"/>
      <c r="AF10" s="374"/>
    </row>
    <row r="11" spans="1:32" s="97" customFormat="1" ht="10.5" customHeight="1">
      <c r="A11" s="381"/>
      <c r="B11" s="381"/>
      <c r="C11" s="381"/>
      <c r="D11" s="381"/>
      <c r="E11" s="381"/>
      <c r="F11" s="381"/>
      <c r="G11" s="381"/>
      <c r="H11" s="149"/>
      <c r="I11" s="383"/>
      <c r="J11" s="383"/>
      <c r="K11" s="383"/>
      <c r="L11" s="383"/>
      <c r="M11" s="372"/>
      <c r="N11" s="372"/>
      <c r="O11" s="381"/>
      <c r="P11" s="381"/>
      <c r="Q11" s="381"/>
      <c r="R11" s="381"/>
      <c r="S11" s="381"/>
      <c r="T11" s="381"/>
      <c r="U11" s="381"/>
      <c r="V11" s="149"/>
      <c r="W11" s="147" t="s">
        <v>2</v>
      </c>
      <c r="X11" s="148" t="s">
        <v>3</v>
      </c>
      <c r="Y11" s="147" t="s">
        <v>4</v>
      </c>
      <c r="Z11" s="147" t="s">
        <v>31</v>
      </c>
      <c r="AA11" s="146" t="s">
        <v>32</v>
      </c>
      <c r="AB11" s="146" t="s">
        <v>33</v>
      </c>
      <c r="AC11" s="146" t="s">
        <v>34</v>
      </c>
      <c r="AD11" s="146" t="s">
        <v>35</v>
      </c>
      <c r="AE11" s="146" t="s">
        <v>42</v>
      </c>
      <c r="AF11" s="146" t="s">
        <v>117</v>
      </c>
    </row>
    <row r="12" spans="1:32" s="97" customFormat="1" ht="1.5" customHeight="1">
      <c r="A12" s="141"/>
      <c r="B12" s="141"/>
      <c r="C12" s="141"/>
      <c r="D12" s="141"/>
      <c r="E12" s="141"/>
      <c r="F12" s="141"/>
      <c r="G12" s="141"/>
      <c r="H12" s="145"/>
      <c r="I12" s="144"/>
      <c r="J12" s="144"/>
      <c r="K12" s="144"/>
      <c r="L12" s="144"/>
      <c r="M12" s="144"/>
      <c r="N12" s="144"/>
      <c r="O12" s="141"/>
      <c r="P12" s="141"/>
      <c r="Q12" s="141"/>
      <c r="R12" s="141"/>
      <c r="S12" s="141"/>
      <c r="T12" s="141"/>
      <c r="U12" s="141"/>
      <c r="V12" s="141"/>
      <c r="W12" s="143"/>
      <c r="X12" s="142"/>
      <c r="Y12" s="142"/>
      <c r="Z12" s="142"/>
      <c r="AA12" s="142"/>
      <c r="AB12" s="142"/>
      <c r="AC12" s="150"/>
    </row>
    <row r="13" spans="1:32" s="111" customFormat="1" ht="10.5" customHeight="1">
      <c r="A13" s="47">
        <v>1</v>
      </c>
      <c r="B13" s="335" t="s">
        <v>158</v>
      </c>
      <c r="C13" s="335"/>
      <c r="D13" s="335"/>
      <c r="E13" s="335"/>
      <c r="F13" s="335"/>
      <c r="G13" s="335"/>
      <c r="H13" s="137"/>
      <c r="I13" s="115">
        <v>4975828</v>
      </c>
      <c r="J13" s="115">
        <v>4889651</v>
      </c>
      <c r="K13" s="115">
        <v>4805110</v>
      </c>
      <c r="L13" s="115">
        <v>4884633</v>
      </c>
      <c r="M13" s="115">
        <v>5015875</v>
      </c>
      <c r="N13" s="115">
        <v>5186107</v>
      </c>
      <c r="O13" s="47">
        <v>1</v>
      </c>
      <c r="P13" s="335" t="s">
        <v>158</v>
      </c>
      <c r="Q13" s="335"/>
      <c r="R13" s="335"/>
      <c r="S13" s="335"/>
      <c r="T13" s="335"/>
      <c r="U13" s="335"/>
      <c r="V13" s="136"/>
      <c r="W13" s="178">
        <v>-1.731912759042314</v>
      </c>
      <c r="X13" s="177">
        <v>-1.728978203147832</v>
      </c>
      <c r="Y13" s="177">
        <v>1.654967316044794</v>
      </c>
      <c r="Z13" s="177">
        <v>2.6868344049593902</v>
      </c>
      <c r="AA13" s="177">
        <v>3.3938644802751265</v>
      </c>
      <c r="AB13" s="177">
        <v>2.3286060237476782</v>
      </c>
      <c r="AC13" s="177">
        <v>0.42951863725347761</v>
      </c>
      <c r="AD13" s="177">
        <v>-5.8361078979635685</v>
      </c>
      <c r="AE13" s="177">
        <v>-0.5053580466343337</v>
      </c>
      <c r="AF13" s="177">
        <v>1.1938497870528622</v>
      </c>
    </row>
    <row r="14" spans="1:32" s="97" customFormat="1" ht="10.5" customHeight="1">
      <c r="A14" s="34"/>
      <c r="B14" s="46" t="s">
        <v>6</v>
      </c>
      <c r="C14" s="130"/>
      <c r="D14" s="334" t="s">
        <v>157</v>
      </c>
      <c r="E14" s="339"/>
      <c r="F14" s="339"/>
      <c r="G14" s="339"/>
      <c r="H14" s="128"/>
      <c r="I14" s="122">
        <v>4219832</v>
      </c>
      <c r="J14" s="122">
        <v>4111439</v>
      </c>
      <c r="K14" s="122">
        <v>4084693</v>
      </c>
      <c r="L14" s="122">
        <v>4154086</v>
      </c>
      <c r="M14" s="122">
        <v>4291934</v>
      </c>
      <c r="N14" s="122">
        <v>4412405</v>
      </c>
      <c r="O14" s="34"/>
      <c r="P14" s="46" t="s">
        <v>6</v>
      </c>
      <c r="Q14" s="130"/>
      <c r="R14" s="334" t="s">
        <v>157</v>
      </c>
      <c r="S14" s="339"/>
      <c r="T14" s="339"/>
      <c r="U14" s="339"/>
      <c r="V14" s="127"/>
      <c r="W14" s="176">
        <v>-2.5686567616909866</v>
      </c>
      <c r="X14" s="175">
        <v>-0.65052649449499311</v>
      </c>
      <c r="Y14" s="175">
        <v>1.6988547242106078</v>
      </c>
      <c r="Z14" s="175">
        <v>3.3183713577427136</v>
      </c>
      <c r="AA14" s="175">
        <v>2.806916415769674</v>
      </c>
      <c r="AB14" s="175">
        <v>2.3206391978977452</v>
      </c>
      <c r="AC14" s="175">
        <v>0.57222898639386321</v>
      </c>
      <c r="AD14" s="175">
        <v>-6.3809783475266464</v>
      </c>
      <c r="AE14" s="175">
        <v>-0.69914622765678502</v>
      </c>
      <c r="AF14" s="175">
        <v>0.59770031074256735</v>
      </c>
    </row>
    <row r="15" spans="1:32" s="97" customFormat="1" ht="10.5" customHeight="1">
      <c r="A15" s="34"/>
      <c r="B15" s="46" t="s">
        <v>17</v>
      </c>
      <c r="C15" s="130"/>
      <c r="D15" s="334" t="s">
        <v>156</v>
      </c>
      <c r="E15" s="339"/>
      <c r="F15" s="339"/>
      <c r="G15" s="339"/>
      <c r="H15" s="128"/>
      <c r="I15" s="122">
        <v>755996</v>
      </c>
      <c r="J15" s="122">
        <v>778212</v>
      </c>
      <c r="K15" s="122">
        <v>720417</v>
      </c>
      <c r="L15" s="122">
        <v>730547</v>
      </c>
      <c r="M15" s="122">
        <v>723941</v>
      </c>
      <c r="N15" s="122">
        <v>773702</v>
      </c>
      <c r="O15" s="34"/>
      <c r="P15" s="46" t="s">
        <v>17</v>
      </c>
      <c r="Q15" s="130"/>
      <c r="R15" s="334" t="s">
        <v>156</v>
      </c>
      <c r="S15" s="339"/>
      <c r="T15" s="339"/>
      <c r="U15" s="339"/>
      <c r="V15" s="127"/>
      <c r="W15" s="176">
        <v>2.9386398869835291</v>
      </c>
      <c r="X15" s="175">
        <v>-7.4266395275323429</v>
      </c>
      <c r="Y15" s="175">
        <v>1.4061300607842402</v>
      </c>
      <c r="Z15" s="175">
        <v>-0.90425393574951363</v>
      </c>
      <c r="AA15" s="175">
        <v>6.873626441933804</v>
      </c>
      <c r="AB15" s="175">
        <v>2.3740406513101946</v>
      </c>
      <c r="AC15" s="175">
        <v>-0.38393071319454086</v>
      </c>
      <c r="AD15" s="175">
        <v>-2.7005344543736669</v>
      </c>
      <c r="AE15" s="175">
        <v>0.56765413477031368</v>
      </c>
      <c r="AF15" s="175">
        <v>4.4531712428391392</v>
      </c>
    </row>
    <row r="16" spans="1:32" s="97" customFormat="1" ht="10.5" customHeight="1">
      <c r="A16" s="34"/>
      <c r="B16" s="126"/>
      <c r="C16" s="126"/>
      <c r="D16" s="126" t="s">
        <v>7</v>
      </c>
      <c r="E16" s="334" t="s">
        <v>155</v>
      </c>
      <c r="F16" s="334"/>
      <c r="G16" s="334"/>
      <c r="H16" s="128"/>
      <c r="I16" s="135">
        <v>529197</v>
      </c>
      <c r="J16" s="135">
        <v>537173</v>
      </c>
      <c r="K16" s="135">
        <v>517581</v>
      </c>
      <c r="L16" s="135">
        <v>515680</v>
      </c>
      <c r="M16" s="135">
        <v>531875</v>
      </c>
      <c r="N16" s="135">
        <v>566871</v>
      </c>
      <c r="O16" s="34"/>
      <c r="P16" s="126"/>
      <c r="Q16" s="126"/>
      <c r="R16" s="126" t="s">
        <v>7</v>
      </c>
      <c r="S16" s="334" t="s">
        <v>155</v>
      </c>
      <c r="T16" s="334"/>
      <c r="U16" s="334"/>
      <c r="V16" s="127"/>
      <c r="W16" s="176">
        <v>1.5071891941942226</v>
      </c>
      <c r="X16" s="175">
        <v>-3.6472421361460832</v>
      </c>
      <c r="Y16" s="175">
        <v>-0.36728550700276863</v>
      </c>
      <c r="Z16" s="175">
        <v>3.140513496742166</v>
      </c>
      <c r="AA16" s="175">
        <v>6.5797414806110455</v>
      </c>
      <c r="AB16" s="175">
        <v>3.3977748023800833</v>
      </c>
      <c r="AC16" s="175">
        <v>2.8671016085113932</v>
      </c>
      <c r="AD16" s="175">
        <v>-5.6813564269567136</v>
      </c>
      <c r="AE16" s="175">
        <v>2.7764198620670251</v>
      </c>
      <c r="AF16" s="175">
        <v>5.0123958246003655</v>
      </c>
    </row>
    <row r="17" spans="1:32" s="97" customFormat="1" ht="10.5" customHeight="1">
      <c r="A17" s="34"/>
      <c r="B17" s="126"/>
      <c r="C17" s="126"/>
      <c r="D17" s="126" t="s">
        <v>8</v>
      </c>
      <c r="E17" s="334" t="s">
        <v>154</v>
      </c>
      <c r="F17" s="334"/>
      <c r="G17" s="334"/>
      <c r="H17" s="128"/>
      <c r="I17" s="135">
        <v>226799</v>
      </c>
      <c r="J17" s="135">
        <v>241039</v>
      </c>
      <c r="K17" s="135">
        <v>202836</v>
      </c>
      <c r="L17" s="135">
        <v>214867</v>
      </c>
      <c r="M17" s="135">
        <v>192066</v>
      </c>
      <c r="N17" s="135">
        <v>206831</v>
      </c>
      <c r="O17" s="34"/>
      <c r="P17" s="126"/>
      <c r="Q17" s="126"/>
      <c r="R17" s="126" t="s">
        <v>8</v>
      </c>
      <c r="S17" s="334" t="s">
        <v>154</v>
      </c>
      <c r="T17" s="334"/>
      <c r="U17" s="334"/>
      <c r="V17" s="127"/>
      <c r="W17" s="176">
        <v>6.2786872957993634</v>
      </c>
      <c r="X17" s="175">
        <v>-15.849302395048104</v>
      </c>
      <c r="Y17" s="175">
        <v>5.9313928493955705</v>
      </c>
      <c r="Z17" s="175">
        <v>-10.611680714116174</v>
      </c>
      <c r="AA17" s="175">
        <v>7.6874616017410675</v>
      </c>
      <c r="AB17" s="175">
        <v>-0.43175346055475239</v>
      </c>
      <c r="AC17" s="175">
        <v>-9.6368810030203278</v>
      </c>
      <c r="AD17" s="175">
        <v>6.9573114373535665</v>
      </c>
      <c r="AE17" s="175">
        <v>-5.7430955742341947</v>
      </c>
      <c r="AF17" s="175">
        <v>2.710971813568718</v>
      </c>
    </row>
    <row r="18" spans="1:32" s="111" customFormat="1" ht="10.5" customHeight="1">
      <c r="A18" s="47">
        <v>2</v>
      </c>
      <c r="B18" s="335" t="s">
        <v>153</v>
      </c>
      <c r="C18" s="335"/>
      <c r="D18" s="335"/>
      <c r="E18" s="335"/>
      <c r="F18" s="335"/>
      <c r="G18" s="335"/>
      <c r="H18" s="137"/>
      <c r="I18" s="115">
        <v>264290</v>
      </c>
      <c r="J18" s="115">
        <v>269739</v>
      </c>
      <c r="K18" s="115">
        <v>244973</v>
      </c>
      <c r="L18" s="115">
        <v>293089</v>
      </c>
      <c r="M18" s="115">
        <v>427520</v>
      </c>
      <c r="N18" s="115">
        <v>493933</v>
      </c>
      <c r="O18" s="47">
        <v>2</v>
      </c>
      <c r="P18" s="335" t="s">
        <v>153</v>
      </c>
      <c r="Q18" s="335"/>
      <c r="R18" s="335"/>
      <c r="S18" s="335"/>
      <c r="T18" s="335"/>
      <c r="U18" s="335"/>
      <c r="V18" s="136"/>
      <c r="W18" s="178">
        <v>2.0617503499943246</v>
      </c>
      <c r="X18" s="177">
        <v>-9.1814680116705407</v>
      </c>
      <c r="Y18" s="177">
        <v>19.641348230213126</v>
      </c>
      <c r="Z18" s="177">
        <v>45.866955088727309</v>
      </c>
      <c r="AA18" s="177">
        <v>15.534477919161677</v>
      </c>
      <c r="AB18" s="177">
        <v>-15.860855622118789</v>
      </c>
      <c r="AC18" s="177">
        <v>-19.081019560096344</v>
      </c>
      <c r="AD18" s="177">
        <v>-0.78800566174633946</v>
      </c>
      <c r="AE18" s="177">
        <v>-5.7106119733127123</v>
      </c>
      <c r="AF18" s="177">
        <v>-0.5654997472893204</v>
      </c>
    </row>
    <row r="19" spans="1:32" s="97" customFormat="1" ht="10.5" customHeight="1">
      <c r="A19" s="40"/>
      <c r="B19" s="126"/>
      <c r="C19" s="126"/>
      <c r="D19" s="126" t="s">
        <v>7</v>
      </c>
      <c r="E19" s="334" t="s">
        <v>152</v>
      </c>
      <c r="F19" s="334"/>
      <c r="G19" s="334"/>
      <c r="H19" s="128"/>
      <c r="I19" s="122">
        <v>666164</v>
      </c>
      <c r="J19" s="122">
        <v>620646</v>
      </c>
      <c r="K19" s="122">
        <v>585621</v>
      </c>
      <c r="L19" s="122">
        <v>580269</v>
      </c>
      <c r="M19" s="122">
        <v>664606</v>
      </c>
      <c r="N19" s="122">
        <v>753539</v>
      </c>
      <c r="O19" s="40"/>
      <c r="P19" s="126"/>
      <c r="Q19" s="126"/>
      <c r="R19" s="126" t="s">
        <v>7</v>
      </c>
      <c r="S19" s="334" t="s">
        <v>152</v>
      </c>
      <c r="T19" s="334"/>
      <c r="U19" s="334"/>
      <c r="V19" s="127"/>
      <c r="W19" s="176">
        <v>-6.8328519703856712</v>
      </c>
      <c r="X19" s="175">
        <v>-5.6433135797217737</v>
      </c>
      <c r="Y19" s="175">
        <v>-0.9139016531169476</v>
      </c>
      <c r="Z19" s="175">
        <v>14.534121243767977</v>
      </c>
      <c r="AA19" s="175">
        <v>13.381311634261502</v>
      </c>
      <c r="AB19" s="175">
        <v>-8.3630707899657484</v>
      </c>
      <c r="AC19" s="175">
        <v>-11.187076406186643</v>
      </c>
      <c r="AD19" s="175">
        <v>-2.7134822941244572</v>
      </c>
      <c r="AE19" s="175">
        <v>-4.387476325360776</v>
      </c>
      <c r="AF19" s="175">
        <v>0.36690139240217862</v>
      </c>
    </row>
    <row r="20" spans="1:32" s="97" customFormat="1" ht="10.5" customHeight="1">
      <c r="A20" s="40"/>
      <c r="B20" s="126"/>
      <c r="C20" s="126"/>
      <c r="D20" s="126" t="s">
        <v>8</v>
      </c>
      <c r="E20" s="339" t="s">
        <v>151</v>
      </c>
      <c r="F20" s="334"/>
      <c r="G20" s="334"/>
      <c r="H20" s="128"/>
      <c r="I20" s="122">
        <v>401874</v>
      </c>
      <c r="J20" s="122">
        <v>350907</v>
      </c>
      <c r="K20" s="122">
        <v>340648</v>
      </c>
      <c r="L20" s="122">
        <v>287180</v>
      </c>
      <c r="M20" s="122">
        <v>237086</v>
      </c>
      <c r="N20" s="122">
        <v>259606</v>
      </c>
      <c r="O20" s="40"/>
      <c r="P20" s="126"/>
      <c r="Q20" s="126"/>
      <c r="R20" s="126" t="s">
        <v>8</v>
      </c>
      <c r="S20" s="339" t="s">
        <v>151</v>
      </c>
      <c r="T20" s="334"/>
      <c r="U20" s="334"/>
      <c r="V20" s="127"/>
      <c r="W20" s="176">
        <v>-12.682333268636439</v>
      </c>
      <c r="X20" s="175">
        <v>-2.9235666430136762</v>
      </c>
      <c r="Y20" s="175">
        <v>-15.695967685117775</v>
      </c>
      <c r="Z20" s="175">
        <v>-17.443415279615575</v>
      </c>
      <c r="AA20" s="175">
        <v>9.4986629324380178</v>
      </c>
      <c r="AB20" s="175">
        <v>5.9024059536374356</v>
      </c>
      <c r="AC20" s="175">
        <v>0.74564705796769348</v>
      </c>
      <c r="AD20" s="175">
        <v>-5.05128547651627</v>
      </c>
      <c r="AE20" s="175">
        <v>-2.7088688457268013</v>
      </c>
      <c r="AF20" s="175">
        <v>1.5133039427195698</v>
      </c>
    </row>
    <row r="21" spans="1:32" s="97" customFormat="1" ht="10.5" customHeight="1">
      <c r="A21" s="34"/>
      <c r="B21" s="46" t="s">
        <v>6</v>
      </c>
      <c r="C21" s="130"/>
      <c r="D21" s="334" t="s">
        <v>26</v>
      </c>
      <c r="E21" s="339"/>
      <c r="F21" s="339"/>
      <c r="G21" s="339"/>
      <c r="H21" s="128"/>
      <c r="I21" s="122">
        <v>-191615.41819667644</v>
      </c>
      <c r="J21" s="122">
        <v>-168950.86572538942</v>
      </c>
      <c r="K21" s="122">
        <v>-183614.83335715305</v>
      </c>
      <c r="L21" s="122">
        <v>-138281.35849194875</v>
      </c>
      <c r="M21" s="122">
        <v>-90466.331022312705</v>
      </c>
      <c r="N21" s="122">
        <v>-97541.792745327184</v>
      </c>
      <c r="O21" s="34"/>
      <c r="P21" s="46" t="s">
        <v>6</v>
      </c>
      <c r="Q21" s="130"/>
      <c r="R21" s="334" t="s">
        <v>26</v>
      </c>
      <c r="S21" s="339"/>
      <c r="T21" s="339"/>
      <c r="U21" s="339"/>
      <c r="V21" s="127"/>
      <c r="W21" s="176">
        <v>11.828146547175994</v>
      </c>
      <c r="X21" s="175">
        <v>-8.6794273404897844</v>
      </c>
      <c r="Y21" s="175">
        <v>24.689440409765378</v>
      </c>
      <c r="Z21" s="175">
        <v>34.57807183201777</v>
      </c>
      <c r="AA21" s="175">
        <v>-7.821099455519402</v>
      </c>
      <c r="AB21" s="175">
        <v>-20.347359058653105</v>
      </c>
      <c r="AC21" s="175">
        <v>-15.424933185445717</v>
      </c>
      <c r="AD21" s="175">
        <v>9.7018787724453919</v>
      </c>
      <c r="AE21" s="175">
        <v>-4.6176598769420281</v>
      </c>
      <c r="AF21" s="175">
        <v>-10.672572275088758</v>
      </c>
    </row>
    <row r="22" spans="1:32" s="97" customFormat="1" ht="10.5" customHeight="1">
      <c r="A22" s="40"/>
      <c r="B22" s="40"/>
      <c r="C22" s="126"/>
      <c r="D22" s="126" t="s">
        <v>7</v>
      </c>
      <c r="E22" s="334" t="s">
        <v>137</v>
      </c>
      <c r="F22" s="334"/>
      <c r="G22" s="334"/>
      <c r="H22" s="128"/>
      <c r="I22" s="122">
        <v>169883</v>
      </c>
      <c r="J22" s="122">
        <v>149846</v>
      </c>
      <c r="K22" s="122">
        <v>128554</v>
      </c>
      <c r="L22" s="122">
        <v>120059</v>
      </c>
      <c r="M22" s="122">
        <v>111684</v>
      </c>
      <c r="N22" s="122">
        <v>120844</v>
      </c>
      <c r="O22" s="40"/>
      <c r="P22" s="40"/>
      <c r="Q22" s="126"/>
      <c r="R22" s="126" t="s">
        <v>7</v>
      </c>
      <c r="S22" s="334" t="s">
        <v>137</v>
      </c>
      <c r="T22" s="334"/>
      <c r="U22" s="334"/>
      <c r="V22" s="127"/>
      <c r="W22" s="176">
        <v>-11.794588040004003</v>
      </c>
      <c r="X22" s="175">
        <v>-14.209254834963897</v>
      </c>
      <c r="Y22" s="175">
        <v>-6.6081179893274413</v>
      </c>
      <c r="Z22" s="175">
        <v>-6.9757369293430722</v>
      </c>
      <c r="AA22" s="175">
        <v>8.2017119730668675</v>
      </c>
      <c r="AB22" s="175">
        <v>-6.0011254178941442</v>
      </c>
      <c r="AC22" s="175">
        <v>-9.866011690964152</v>
      </c>
      <c r="AD22" s="175">
        <v>8.5774283342286477</v>
      </c>
      <c r="AE22" s="175">
        <v>-2.4125864690060896</v>
      </c>
      <c r="AF22" s="175">
        <v>-5.7353551182191085</v>
      </c>
    </row>
    <row r="23" spans="1:32" s="97" customFormat="1" ht="10.5" customHeight="1">
      <c r="A23" s="40"/>
      <c r="B23" s="40"/>
      <c r="C23" s="126"/>
      <c r="D23" s="126" t="s">
        <v>8</v>
      </c>
      <c r="E23" s="334" t="s">
        <v>136</v>
      </c>
      <c r="F23" s="334"/>
      <c r="G23" s="334"/>
      <c r="H23" s="128"/>
      <c r="I23" s="122">
        <v>361499</v>
      </c>
      <c r="J23" s="122">
        <v>318797</v>
      </c>
      <c r="K23" s="122">
        <v>312169</v>
      </c>
      <c r="L23" s="122">
        <v>258341</v>
      </c>
      <c r="M23" s="122">
        <v>202150</v>
      </c>
      <c r="N23" s="122">
        <v>218386</v>
      </c>
      <c r="O23" s="40"/>
      <c r="P23" s="40"/>
      <c r="Q23" s="126"/>
      <c r="R23" s="126" t="s">
        <v>8</v>
      </c>
      <c r="S23" s="334" t="s">
        <v>136</v>
      </c>
      <c r="T23" s="334"/>
      <c r="U23" s="334"/>
      <c r="V23" s="127"/>
      <c r="W23" s="176">
        <v>-11.812480809075545</v>
      </c>
      <c r="X23" s="175">
        <v>-2.0790659887012737</v>
      </c>
      <c r="Y23" s="175">
        <v>-17.243224022885041</v>
      </c>
      <c r="Z23" s="175">
        <v>-21.750709333787512</v>
      </c>
      <c r="AA23" s="175">
        <v>8.0316596586693052</v>
      </c>
      <c r="AB23" s="175">
        <v>5.7673110913703258</v>
      </c>
      <c r="AC23" s="175">
        <v>2.9872586922733908</v>
      </c>
      <c r="AD23" s="175">
        <v>-1.834530710733518</v>
      </c>
      <c r="AE23" s="175">
        <v>1.2714277761362127</v>
      </c>
      <c r="AF23" s="175">
        <v>3.145217898733963</v>
      </c>
    </row>
    <row r="24" spans="1:32" s="97" customFormat="1" ht="10.5" customHeight="1">
      <c r="A24" s="34"/>
      <c r="B24" s="46" t="s">
        <v>150</v>
      </c>
      <c r="C24" s="130"/>
      <c r="D24" s="334" t="s">
        <v>149</v>
      </c>
      <c r="E24" s="339"/>
      <c r="F24" s="339"/>
      <c r="G24" s="339"/>
      <c r="H24" s="128"/>
      <c r="I24" s="122">
        <v>449969.51509902603</v>
      </c>
      <c r="J24" s="122">
        <v>432878.18666064483</v>
      </c>
      <c r="K24" s="122">
        <v>422818.39347690344</v>
      </c>
      <c r="L24" s="122">
        <v>425272.68256128079</v>
      </c>
      <c r="M24" s="122">
        <v>511183.44869736547</v>
      </c>
      <c r="N24" s="122">
        <v>583026.20925210533</v>
      </c>
      <c r="O24" s="34"/>
      <c r="P24" s="46" t="s">
        <v>150</v>
      </c>
      <c r="Q24" s="130"/>
      <c r="R24" s="334" t="s">
        <v>149</v>
      </c>
      <c r="S24" s="339"/>
      <c r="T24" s="339"/>
      <c r="U24" s="339"/>
      <c r="V24" s="127"/>
      <c r="W24" s="176">
        <v>-3.7983303012471556</v>
      </c>
      <c r="X24" s="175">
        <v>-2.3239316495353401</v>
      </c>
      <c r="Y24" s="175">
        <v>0.58045939397180357</v>
      </c>
      <c r="Z24" s="175">
        <v>20.201336615056423</v>
      </c>
      <c r="AA24" s="175">
        <v>14.054203190227454</v>
      </c>
      <c r="AB24" s="175">
        <v>-10.182533140907612</v>
      </c>
      <c r="AC24" s="175">
        <v>-11.560797805822689</v>
      </c>
      <c r="AD24" s="175">
        <v>-3.6043728303787548</v>
      </c>
      <c r="AE24" s="175">
        <v>-3.0094622267124227</v>
      </c>
      <c r="AF24" s="175">
        <v>2.8254965672084893</v>
      </c>
    </row>
    <row r="25" spans="1:32" s="97" customFormat="1" ht="10.5" customHeight="1">
      <c r="A25" s="40"/>
      <c r="B25" s="40"/>
      <c r="C25" s="121" t="s">
        <v>148</v>
      </c>
      <c r="D25" s="40"/>
      <c r="E25" s="334" t="s">
        <v>147</v>
      </c>
      <c r="F25" s="334"/>
      <c r="G25" s="334"/>
      <c r="H25" s="128"/>
      <c r="I25" s="122">
        <v>63069</v>
      </c>
      <c r="J25" s="122">
        <v>41489</v>
      </c>
      <c r="K25" s="122">
        <v>36298</v>
      </c>
      <c r="L25" s="122">
        <v>30424</v>
      </c>
      <c r="M25" s="135">
        <v>19403</v>
      </c>
      <c r="N25" s="135">
        <v>13142</v>
      </c>
      <c r="O25" s="40"/>
      <c r="P25" s="40"/>
      <c r="Q25" s="121" t="s">
        <v>148</v>
      </c>
      <c r="R25" s="40"/>
      <c r="S25" s="334" t="s">
        <v>147</v>
      </c>
      <c r="T25" s="334"/>
      <c r="U25" s="334"/>
      <c r="V25" s="127"/>
      <c r="W25" s="176">
        <v>-34.216493047297405</v>
      </c>
      <c r="X25" s="175">
        <v>-12.511750102436793</v>
      </c>
      <c r="Y25" s="175">
        <v>-16.182709791173068</v>
      </c>
      <c r="Z25" s="175">
        <v>-36.224691033394691</v>
      </c>
      <c r="AA25" s="175">
        <v>-32.268205947533886</v>
      </c>
      <c r="AB25" s="175">
        <v>-16.352153401308779</v>
      </c>
      <c r="AC25" s="175">
        <v>22.887291913035568</v>
      </c>
      <c r="AD25" s="175">
        <v>45.288326300984529</v>
      </c>
      <c r="AE25" s="175">
        <v>10.368370102409946</v>
      </c>
      <c r="AF25" s="175">
        <v>6.7306804542516847</v>
      </c>
    </row>
    <row r="26" spans="1:32" s="97" customFormat="1" ht="10.5" customHeight="1">
      <c r="A26" s="40"/>
      <c r="B26" s="126"/>
      <c r="C26" s="126"/>
      <c r="D26" s="126" t="s">
        <v>7</v>
      </c>
      <c r="E26" s="334" t="s">
        <v>137</v>
      </c>
      <c r="F26" s="334"/>
      <c r="G26" s="334"/>
      <c r="H26" s="128"/>
      <c r="I26" s="135">
        <v>100640</v>
      </c>
      <c r="J26" s="135">
        <v>71870</v>
      </c>
      <c r="K26" s="135">
        <v>63429</v>
      </c>
      <c r="L26" s="135">
        <v>58035</v>
      </c>
      <c r="M26" s="122">
        <v>53005</v>
      </c>
      <c r="N26" s="122">
        <v>52543</v>
      </c>
      <c r="O26" s="40"/>
      <c r="P26" s="126"/>
      <c r="Q26" s="126"/>
      <c r="R26" s="126" t="s">
        <v>7</v>
      </c>
      <c r="S26" s="334" t="s">
        <v>137</v>
      </c>
      <c r="T26" s="334"/>
      <c r="U26" s="334"/>
      <c r="V26" s="127"/>
      <c r="W26" s="176">
        <v>-28.587042925278222</v>
      </c>
      <c r="X26" s="175">
        <v>-11.744817030749966</v>
      </c>
      <c r="Y26" s="175">
        <v>-8.5039965946176039</v>
      </c>
      <c r="Z26" s="175">
        <v>-8.667183596105799</v>
      </c>
      <c r="AA26" s="175">
        <v>-0.87161588529384026</v>
      </c>
      <c r="AB26" s="175">
        <v>0.41299507070399488</v>
      </c>
      <c r="AC26" s="175">
        <v>-5.15352539802881</v>
      </c>
      <c r="AD26" s="175">
        <v>-5.4855018884514699</v>
      </c>
      <c r="AE26" s="175">
        <v>-16.197987144790257</v>
      </c>
      <c r="AF26" s="175">
        <v>-4.1049577393717671</v>
      </c>
    </row>
    <row r="27" spans="1:32" s="97" customFormat="1" ht="10.5" customHeight="1">
      <c r="A27" s="40"/>
      <c r="B27" s="126"/>
      <c r="C27" s="126"/>
      <c r="D27" s="126" t="s">
        <v>8</v>
      </c>
      <c r="E27" s="334" t="s">
        <v>136</v>
      </c>
      <c r="F27" s="334"/>
      <c r="G27" s="334"/>
      <c r="H27" s="128"/>
      <c r="I27" s="135">
        <v>37571</v>
      </c>
      <c r="J27" s="135">
        <v>30381</v>
      </c>
      <c r="K27" s="135">
        <v>27131</v>
      </c>
      <c r="L27" s="135">
        <v>27611</v>
      </c>
      <c r="M27" s="122">
        <v>33602</v>
      </c>
      <c r="N27" s="122">
        <v>39401</v>
      </c>
      <c r="O27" s="40"/>
      <c r="P27" s="126"/>
      <c r="Q27" s="126"/>
      <c r="R27" s="126" t="s">
        <v>8</v>
      </c>
      <c r="S27" s="334" t="s">
        <v>136</v>
      </c>
      <c r="T27" s="334"/>
      <c r="U27" s="334"/>
      <c r="V27" s="127"/>
      <c r="W27" s="176">
        <v>-19.137100423198746</v>
      </c>
      <c r="X27" s="175">
        <v>-10.69747539580659</v>
      </c>
      <c r="Y27" s="175">
        <v>1.7691939110242896</v>
      </c>
      <c r="Z27" s="175">
        <v>21.697874035710406</v>
      </c>
      <c r="AA27" s="175">
        <v>17.257901315397891</v>
      </c>
      <c r="AB27" s="175">
        <v>6.0049237329001803</v>
      </c>
      <c r="AC27" s="175">
        <v>-12.533818564895732</v>
      </c>
      <c r="AD27" s="175">
        <v>-24.260921931457354</v>
      </c>
      <c r="AE27" s="175">
        <v>-35.04282771332538</v>
      </c>
      <c r="AF27" s="175">
        <v>-17.164635842652867</v>
      </c>
    </row>
    <row r="28" spans="1:32" s="97" customFormat="1" ht="10.5" customHeight="1">
      <c r="A28" s="40"/>
      <c r="B28" s="40"/>
      <c r="C28" s="40" t="s">
        <v>146</v>
      </c>
      <c r="D28" s="40"/>
      <c r="E28" s="339" t="s">
        <v>145</v>
      </c>
      <c r="F28" s="339"/>
      <c r="G28" s="120" t="s">
        <v>140</v>
      </c>
      <c r="H28" s="128"/>
      <c r="I28" s="122">
        <v>114897</v>
      </c>
      <c r="J28" s="122">
        <v>149274</v>
      </c>
      <c r="K28" s="122">
        <v>156734</v>
      </c>
      <c r="L28" s="122">
        <v>168580</v>
      </c>
      <c r="M28" s="122">
        <v>255715</v>
      </c>
      <c r="N28" s="122">
        <v>317276</v>
      </c>
      <c r="O28" s="40"/>
      <c r="P28" s="40"/>
      <c r="Q28" s="40" t="s">
        <v>146</v>
      </c>
      <c r="R28" s="40"/>
      <c r="S28" s="339" t="s">
        <v>145</v>
      </c>
      <c r="T28" s="339"/>
      <c r="U28" s="120" t="s">
        <v>140</v>
      </c>
      <c r="V28" s="127"/>
      <c r="W28" s="176">
        <v>29.919841249118779</v>
      </c>
      <c r="X28" s="175">
        <v>4.9975213366024898</v>
      </c>
      <c r="Y28" s="175">
        <v>7.5580282516875723</v>
      </c>
      <c r="Z28" s="175">
        <v>51.687626052912563</v>
      </c>
      <c r="AA28" s="175">
        <v>24.07406683221555</v>
      </c>
      <c r="AB28" s="175">
        <v>-14.395037758922829</v>
      </c>
      <c r="AC28" s="175">
        <v>-16.768898838014167</v>
      </c>
      <c r="AD28" s="175">
        <v>-10.42825103181028</v>
      </c>
      <c r="AE28" s="175">
        <v>-9.7088673235054443</v>
      </c>
      <c r="AF28" s="175">
        <v>1.4461838031789789</v>
      </c>
    </row>
    <row r="29" spans="1:32" s="97" customFormat="1" ht="10.5" customHeight="1">
      <c r="A29" s="40"/>
      <c r="B29" s="40"/>
      <c r="C29" s="40" t="s">
        <v>144</v>
      </c>
      <c r="D29" s="40"/>
      <c r="E29" s="377" t="s">
        <v>143</v>
      </c>
      <c r="F29" s="377"/>
      <c r="G29" s="377"/>
      <c r="H29" s="123"/>
      <c r="I29" s="122">
        <v>210804</v>
      </c>
      <c r="J29" s="122">
        <v>182485</v>
      </c>
      <c r="K29" s="122">
        <v>169559</v>
      </c>
      <c r="L29" s="122">
        <v>165610</v>
      </c>
      <c r="M29" s="122">
        <v>175780</v>
      </c>
      <c r="N29" s="122">
        <v>191199</v>
      </c>
      <c r="O29" s="40"/>
      <c r="P29" s="40"/>
      <c r="Q29" s="40" t="s">
        <v>144</v>
      </c>
      <c r="R29" s="40"/>
      <c r="S29" s="377" t="s">
        <v>143</v>
      </c>
      <c r="T29" s="377"/>
      <c r="U29" s="377"/>
      <c r="V29" s="119"/>
      <c r="W29" s="176">
        <v>-13.433805810136429</v>
      </c>
      <c r="X29" s="175">
        <v>-7.0833219168698793</v>
      </c>
      <c r="Y29" s="175">
        <v>-2.3289828319346069</v>
      </c>
      <c r="Z29" s="175">
        <v>6.1409335185073362</v>
      </c>
      <c r="AA29" s="175">
        <v>8.7717601547388782</v>
      </c>
      <c r="AB29" s="175">
        <v>-6.0282742064550545</v>
      </c>
      <c r="AC29" s="175">
        <v>-14.09560701941861</v>
      </c>
      <c r="AD29" s="175">
        <v>0.11208510693437514</v>
      </c>
      <c r="AE29" s="175">
        <v>0.23297954957287084</v>
      </c>
      <c r="AF29" s="175">
        <v>-0.2150051652892562</v>
      </c>
    </row>
    <row r="30" spans="1:32" s="97" customFormat="1" ht="10.5" customHeight="1">
      <c r="A30" s="40"/>
      <c r="B30" s="40"/>
      <c r="C30" s="40" t="s">
        <v>142</v>
      </c>
      <c r="D30" s="40"/>
      <c r="E30" s="339" t="s">
        <v>141</v>
      </c>
      <c r="F30" s="339"/>
      <c r="G30" s="120" t="s">
        <v>140</v>
      </c>
      <c r="H30" s="128"/>
      <c r="I30" s="122">
        <v>61199</v>
      </c>
      <c r="J30" s="122">
        <v>59630</v>
      </c>
      <c r="K30" s="122">
        <v>60228</v>
      </c>
      <c r="L30" s="122">
        <v>60659</v>
      </c>
      <c r="M30" s="122">
        <v>60286</v>
      </c>
      <c r="N30" s="122">
        <v>61409</v>
      </c>
      <c r="O30" s="40"/>
      <c r="P30" s="40"/>
      <c r="Q30" s="40" t="s">
        <v>142</v>
      </c>
      <c r="R30" s="40"/>
      <c r="S30" s="339" t="s">
        <v>141</v>
      </c>
      <c r="T30" s="339"/>
      <c r="U30" s="120" t="s">
        <v>140</v>
      </c>
      <c r="V30" s="127"/>
      <c r="W30" s="176">
        <v>-2.5637673818199644</v>
      </c>
      <c r="X30" s="175">
        <v>1.0028509139694786</v>
      </c>
      <c r="Y30" s="175">
        <v>0.71561400013282861</v>
      </c>
      <c r="Z30" s="175">
        <v>-0.6149128736049061</v>
      </c>
      <c r="AA30" s="175">
        <v>1.8627873801545964</v>
      </c>
      <c r="AB30" s="175">
        <v>-3.2568516015567747E-2</v>
      </c>
      <c r="AC30" s="175">
        <v>12.731922657153561</v>
      </c>
      <c r="AD30" s="175">
        <v>0.85398453868940105</v>
      </c>
      <c r="AE30" s="175">
        <v>5.4845549888245753</v>
      </c>
      <c r="AF30" s="175">
        <v>11.49896772791481</v>
      </c>
    </row>
    <row r="31" spans="1:32" s="97" customFormat="1" ht="10.5" customHeight="1">
      <c r="A31" s="34"/>
      <c r="B31" s="46" t="s">
        <v>139</v>
      </c>
      <c r="C31" s="130"/>
      <c r="D31" s="334" t="s">
        <v>138</v>
      </c>
      <c r="E31" s="339"/>
      <c r="F31" s="339"/>
      <c r="G31" s="339"/>
      <c r="H31" s="128"/>
      <c r="I31" s="122">
        <v>5937</v>
      </c>
      <c r="J31" s="122">
        <v>5812</v>
      </c>
      <c r="K31" s="122">
        <v>5769</v>
      </c>
      <c r="L31" s="122">
        <v>6098</v>
      </c>
      <c r="M31" s="122">
        <v>6802</v>
      </c>
      <c r="N31" s="122">
        <v>8449</v>
      </c>
      <c r="O31" s="34"/>
      <c r="P31" s="46" t="s">
        <v>139</v>
      </c>
      <c r="Q31" s="130"/>
      <c r="R31" s="334" t="s">
        <v>138</v>
      </c>
      <c r="S31" s="339"/>
      <c r="T31" s="339"/>
      <c r="U31" s="339"/>
      <c r="V31" s="127"/>
      <c r="W31" s="176">
        <v>-2.105440458143844</v>
      </c>
      <c r="X31" s="175">
        <v>-0.73984858912594631</v>
      </c>
      <c r="Y31" s="175">
        <v>5.7028947824579648</v>
      </c>
      <c r="Z31" s="175">
        <v>11.544768776648082</v>
      </c>
      <c r="AA31" s="175">
        <v>24.213466627462509</v>
      </c>
      <c r="AB31" s="175">
        <v>10.320748017516866</v>
      </c>
      <c r="AC31" s="175">
        <v>-7.0056860851839931</v>
      </c>
      <c r="AD31" s="175">
        <v>10.336871250576834</v>
      </c>
      <c r="AE31" s="175">
        <v>0.35549979088247596</v>
      </c>
      <c r="AF31" s="175">
        <v>-3.6882683892477597</v>
      </c>
    </row>
    <row r="32" spans="1:32" s="97" customFormat="1" ht="10.5" customHeight="1">
      <c r="A32" s="40"/>
      <c r="B32" s="40"/>
      <c r="C32" s="126"/>
      <c r="D32" s="126" t="s">
        <v>7</v>
      </c>
      <c r="E32" s="334" t="s">
        <v>137</v>
      </c>
      <c r="F32" s="334"/>
      <c r="G32" s="334"/>
      <c r="H32" s="128"/>
      <c r="I32" s="122">
        <v>8741</v>
      </c>
      <c r="J32" s="122">
        <v>7541</v>
      </c>
      <c r="K32" s="122">
        <v>7117</v>
      </c>
      <c r="L32" s="122">
        <v>7326</v>
      </c>
      <c r="M32" s="122">
        <v>8136</v>
      </c>
      <c r="N32" s="122">
        <v>10268</v>
      </c>
      <c r="O32" s="40"/>
      <c r="P32" s="40"/>
      <c r="Q32" s="126"/>
      <c r="R32" s="126" t="s">
        <v>7</v>
      </c>
      <c r="S32" s="334" t="s">
        <v>137</v>
      </c>
      <c r="T32" s="334"/>
      <c r="U32" s="334"/>
      <c r="V32" s="127"/>
      <c r="W32" s="176">
        <v>-13.728406360828279</v>
      </c>
      <c r="X32" s="175">
        <v>-5.6225964726163635</v>
      </c>
      <c r="Y32" s="175">
        <v>2.936630602782071</v>
      </c>
      <c r="Z32" s="175">
        <v>11.056511056511056</v>
      </c>
      <c r="AA32" s="175">
        <v>26.204523107177973</v>
      </c>
      <c r="AB32" s="175">
        <v>12.017919750681729</v>
      </c>
      <c r="AC32" s="175">
        <v>-2.3300295600765084</v>
      </c>
      <c r="AD32" s="175">
        <v>1.1750044507744348</v>
      </c>
      <c r="AE32" s="175">
        <v>-3.1937357029737816</v>
      </c>
      <c r="AF32" s="175">
        <v>-7.5888394074343362</v>
      </c>
    </row>
    <row r="33" spans="1:33" s="97" customFormat="1" ht="10.5" customHeight="1">
      <c r="A33" s="40"/>
      <c r="B33" s="40"/>
      <c r="C33" s="126"/>
      <c r="D33" s="126" t="s">
        <v>8</v>
      </c>
      <c r="E33" s="334" t="s">
        <v>136</v>
      </c>
      <c r="F33" s="334"/>
      <c r="G33" s="334"/>
      <c r="H33" s="131"/>
      <c r="I33" s="122">
        <v>2804</v>
      </c>
      <c r="J33" s="122">
        <v>1729</v>
      </c>
      <c r="K33" s="122">
        <v>1348</v>
      </c>
      <c r="L33" s="122">
        <v>1228</v>
      </c>
      <c r="M33" s="122">
        <v>1334</v>
      </c>
      <c r="N33" s="122">
        <v>1819</v>
      </c>
      <c r="O33" s="40"/>
      <c r="P33" s="40"/>
      <c r="Q33" s="126"/>
      <c r="R33" s="126" t="s">
        <v>8</v>
      </c>
      <c r="S33" s="334" t="s">
        <v>136</v>
      </c>
      <c r="T33" s="334"/>
      <c r="U33" s="334"/>
      <c r="V33" s="129"/>
      <c r="W33" s="176">
        <v>-38.338088445078462</v>
      </c>
      <c r="X33" s="175">
        <v>-22.035858877964142</v>
      </c>
      <c r="Y33" s="175">
        <v>-8.9020771513353125</v>
      </c>
      <c r="Z33" s="175">
        <v>8.6319218241042339</v>
      </c>
      <c r="AA33" s="175">
        <v>36.356821589205396</v>
      </c>
      <c r="AB33" s="175">
        <v>19.901044529961517</v>
      </c>
      <c r="AC33" s="175">
        <v>17.652453003209537</v>
      </c>
      <c r="AD33" s="175">
        <v>-29.773967264224471</v>
      </c>
      <c r="AE33" s="175">
        <v>-22.031076581576027</v>
      </c>
      <c r="AF33" s="175">
        <v>-34.234875444839858</v>
      </c>
    </row>
    <row r="34" spans="1:33" s="111" customFormat="1" ht="10.5" customHeight="1">
      <c r="A34" s="47">
        <v>3</v>
      </c>
      <c r="B34" s="378" t="s">
        <v>135</v>
      </c>
      <c r="C34" s="335"/>
      <c r="D34" s="335"/>
      <c r="E34" s="335"/>
      <c r="F34" s="335"/>
      <c r="G34" s="335"/>
      <c r="H34" s="137"/>
      <c r="I34" s="115">
        <v>1812207</v>
      </c>
      <c r="J34" s="115">
        <v>1815345</v>
      </c>
      <c r="K34" s="115">
        <v>1957372</v>
      </c>
      <c r="L34" s="115">
        <v>2116182</v>
      </c>
      <c r="M34" s="115">
        <v>2243244</v>
      </c>
      <c r="N34" s="115">
        <v>2515994</v>
      </c>
      <c r="O34" s="47">
        <v>3</v>
      </c>
      <c r="P34" s="378" t="s">
        <v>135</v>
      </c>
      <c r="Q34" s="335"/>
      <c r="R34" s="335"/>
      <c r="S34" s="335"/>
      <c r="T34" s="335"/>
      <c r="U34" s="335"/>
      <c r="V34" s="136"/>
      <c r="W34" s="178">
        <v>0.17315902653504814</v>
      </c>
      <c r="X34" s="177">
        <v>7.8236919153108637</v>
      </c>
      <c r="Y34" s="177">
        <v>8.1134296393327379</v>
      </c>
      <c r="Z34" s="177">
        <v>6.0043039776351943</v>
      </c>
      <c r="AA34" s="177">
        <v>12.158730838018512</v>
      </c>
      <c r="AB34" s="177">
        <v>-3.5043406303830613</v>
      </c>
      <c r="AC34" s="177">
        <v>-24.978365409368468</v>
      </c>
      <c r="AD34" s="177">
        <v>-3.1843741661606439</v>
      </c>
      <c r="AE34" s="177">
        <v>8.9723567166498235</v>
      </c>
      <c r="AF34" s="177">
        <v>-9.5494303740817603</v>
      </c>
    </row>
    <row r="35" spans="1:33" s="97" customFormat="1" ht="10.5" customHeight="1">
      <c r="A35" s="34"/>
      <c r="B35" s="46" t="s">
        <v>6</v>
      </c>
      <c r="C35" s="130"/>
      <c r="D35" s="334" t="s">
        <v>134</v>
      </c>
      <c r="E35" s="339"/>
      <c r="F35" s="339"/>
      <c r="G35" s="339"/>
      <c r="H35" s="123"/>
      <c r="I35" s="122">
        <v>1303573</v>
      </c>
      <c r="J35" s="122">
        <v>1259401</v>
      </c>
      <c r="K35" s="122">
        <v>1331338</v>
      </c>
      <c r="L35" s="122">
        <v>1516881</v>
      </c>
      <c r="M35" s="122">
        <v>1629405</v>
      </c>
      <c r="N35" s="122">
        <v>1864378</v>
      </c>
      <c r="O35" s="34"/>
      <c r="P35" s="46" t="s">
        <v>6</v>
      </c>
      <c r="Q35" s="130"/>
      <c r="R35" s="334" t="s">
        <v>134</v>
      </c>
      <c r="S35" s="339"/>
      <c r="T35" s="339"/>
      <c r="U35" s="339"/>
      <c r="V35" s="119"/>
      <c r="W35" s="176">
        <v>-3.3885329014945844</v>
      </c>
      <c r="X35" s="175">
        <v>5.7120011815140685</v>
      </c>
      <c r="Y35" s="175">
        <v>13.936581093606581</v>
      </c>
      <c r="Z35" s="175">
        <v>7.4181165167208238</v>
      </c>
      <c r="AA35" s="175">
        <v>14.420785501456054</v>
      </c>
      <c r="AB35" s="175">
        <v>-5.043076028573604</v>
      </c>
      <c r="AC35" s="175">
        <v>-33.430451276466428</v>
      </c>
      <c r="AD35" s="175">
        <v>-6.8470740370533161</v>
      </c>
      <c r="AE35" s="175">
        <v>12.590724924942432</v>
      </c>
      <c r="AF35" s="175">
        <v>-12.38592676012582</v>
      </c>
    </row>
    <row r="36" spans="1:33" s="97" customFormat="1" ht="10.5" customHeight="1">
      <c r="A36" s="34"/>
      <c r="B36" s="46" t="s">
        <v>17</v>
      </c>
      <c r="C36" s="130"/>
      <c r="D36" s="334" t="s">
        <v>70</v>
      </c>
      <c r="E36" s="339"/>
      <c r="F36" s="339"/>
      <c r="G36" s="339"/>
      <c r="H36" s="123"/>
      <c r="I36" s="122">
        <v>68664</v>
      </c>
      <c r="J36" s="122">
        <v>112341</v>
      </c>
      <c r="K36" s="122">
        <v>117637</v>
      </c>
      <c r="L36" s="122">
        <v>91241</v>
      </c>
      <c r="M36" s="122">
        <v>89870</v>
      </c>
      <c r="N36" s="122">
        <v>93037</v>
      </c>
      <c r="O36" s="34"/>
      <c r="P36" s="46" t="s">
        <v>17</v>
      </c>
      <c r="Q36" s="130"/>
      <c r="R36" s="334" t="s">
        <v>70</v>
      </c>
      <c r="S36" s="339"/>
      <c r="T36" s="339"/>
      <c r="U36" s="339"/>
      <c r="V36" s="119"/>
      <c r="W36" s="176">
        <v>63.60975183502272</v>
      </c>
      <c r="X36" s="175">
        <v>4.7142183174442103</v>
      </c>
      <c r="Y36" s="175">
        <v>-22.438518493331181</v>
      </c>
      <c r="Z36" s="175">
        <v>-1.5026139564450192</v>
      </c>
      <c r="AA36" s="175">
        <v>3.5239790808946259</v>
      </c>
      <c r="AB36" s="175">
        <v>-14.957490030847943</v>
      </c>
      <c r="AC36" s="175">
        <v>22.992631539035148</v>
      </c>
      <c r="AD36" s="175">
        <v>-0.52099924984328916</v>
      </c>
      <c r="AE36" s="175">
        <v>-1.3428919695060224E-2</v>
      </c>
      <c r="AF36" s="175">
        <v>-1.7800874030146807</v>
      </c>
    </row>
    <row r="37" spans="1:33" s="97" customFormat="1" ht="10.5" customHeight="1">
      <c r="A37" s="34"/>
      <c r="B37" s="46" t="s">
        <v>133</v>
      </c>
      <c r="C37" s="130"/>
      <c r="D37" s="334" t="s">
        <v>132</v>
      </c>
      <c r="E37" s="339"/>
      <c r="F37" s="339"/>
      <c r="G37" s="339"/>
      <c r="H37" s="123"/>
      <c r="I37" s="122">
        <v>439970</v>
      </c>
      <c r="J37" s="122">
        <v>443603</v>
      </c>
      <c r="K37" s="122">
        <v>508397</v>
      </c>
      <c r="L37" s="122">
        <v>508060</v>
      </c>
      <c r="M37" s="122">
        <v>523969</v>
      </c>
      <c r="N37" s="122">
        <v>558579</v>
      </c>
      <c r="O37" s="34"/>
      <c r="P37" s="46" t="s">
        <v>133</v>
      </c>
      <c r="Q37" s="130"/>
      <c r="R37" s="334" t="s">
        <v>132</v>
      </c>
      <c r="S37" s="339"/>
      <c r="T37" s="339"/>
      <c r="U37" s="339"/>
      <c r="V37" s="119"/>
      <c r="W37" s="176">
        <v>0.8257381185080801</v>
      </c>
      <c r="X37" s="175">
        <v>14.606303383881533</v>
      </c>
      <c r="Y37" s="175">
        <v>-6.628677981970782E-2</v>
      </c>
      <c r="Z37" s="175">
        <v>3.1313230720781009</v>
      </c>
      <c r="AA37" s="175">
        <v>6.6053526067381849</v>
      </c>
      <c r="AB37" s="175">
        <v>3.5391591878677859</v>
      </c>
      <c r="AC37" s="175">
        <v>-5.6687323203330866</v>
      </c>
      <c r="AD37" s="175">
        <v>4.2526710938974972</v>
      </c>
      <c r="AE37" s="175">
        <v>3.5176276979555663</v>
      </c>
      <c r="AF37" s="175">
        <v>-4.8718432123864801</v>
      </c>
    </row>
    <row r="38" spans="1:33" s="97" customFormat="1" ht="10.5" customHeight="1">
      <c r="A38" s="40"/>
      <c r="B38" s="126"/>
      <c r="C38" s="126"/>
      <c r="D38" s="126" t="s">
        <v>7</v>
      </c>
      <c r="E38" s="334" t="s">
        <v>131</v>
      </c>
      <c r="F38" s="334"/>
      <c r="G38" s="334"/>
      <c r="H38" s="123"/>
      <c r="I38" s="122">
        <v>2309</v>
      </c>
      <c r="J38" s="122">
        <v>2179</v>
      </c>
      <c r="K38" s="122">
        <v>2347</v>
      </c>
      <c r="L38" s="122">
        <v>2040</v>
      </c>
      <c r="M38" s="122">
        <v>2099</v>
      </c>
      <c r="N38" s="122">
        <v>1949</v>
      </c>
      <c r="O38" s="40"/>
      <c r="P38" s="126"/>
      <c r="Q38" s="126"/>
      <c r="R38" s="126" t="s">
        <v>7</v>
      </c>
      <c r="S38" s="334" t="s">
        <v>131</v>
      </c>
      <c r="T38" s="334"/>
      <c r="U38" s="334"/>
      <c r="V38" s="119"/>
      <c r="W38" s="176">
        <v>-5.6301429190125596</v>
      </c>
      <c r="X38" s="175">
        <v>7.7099586966498395</v>
      </c>
      <c r="Y38" s="175">
        <v>-13.080528334043459</v>
      </c>
      <c r="Z38" s="175">
        <v>2.892156862745098</v>
      </c>
      <c r="AA38" s="175">
        <v>-7.1462601238685082</v>
      </c>
      <c r="AB38" s="175">
        <v>-0.46177526936890717</v>
      </c>
      <c r="AC38" s="175">
        <v>-8.144329896907216</v>
      </c>
      <c r="AD38" s="175">
        <v>-28.787878787878789</v>
      </c>
      <c r="AE38" s="175">
        <v>-1.2608353033884949</v>
      </c>
      <c r="AF38" s="175">
        <v>-0.87789305666400641</v>
      </c>
    </row>
    <row r="39" spans="1:33" s="97" customFormat="1" ht="10.5" customHeight="1">
      <c r="A39" s="40"/>
      <c r="B39" s="126"/>
      <c r="C39" s="126"/>
      <c r="D39" s="126" t="s">
        <v>8</v>
      </c>
      <c r="E39" s="334" t="s">
        <v>130</v>
      </c>
      <c r="F39" s="334"/>
      <c r="G39" s="334"/>
      <c r="H39" s="123"/>
      <c r="I39" s="122">
        <v>308233</v>
      </c>
      <c r="J39" s="122">
        <v>295166</v>
      </c>
      <c r="K39" s="122">
        <v>335017</v>
      </c>
      <c r="L39" s="122">
        <v>312433</v>
      </c>
      <c r="M39" s="122">
        <v>305279</v>
      </c>
      <c r="N39" s="122">
        <v>317398</v>
      </c>
      <c r="O39" s="40"/>
      <c r="P39" s="126"/>
      <c r="Q39" s="126"/>
      <c r="R39" s="126" t="s">
        <v>8</v>
      </c>
      <c r="S39" s="334" t="s">
        <v>130</v>
      </c>
      <c r="T39" s="334"/>
      <c r="U39" s="334"/>
      <c r="V39" s="119"/>
      <c r="W39" s="176">
        <v>-4.2393254453611391</v>
      </c>
      <c r="X39" s="175">
        <v>13.501216264745938</v>
      </c>
      <c r="Y39" s="175">
        <v>-6.7411504490816885</v>
      </c>
      <c r="Z39" s="175">
        <v>-2.2897709268867246</v>
      </c>
      <c r="AA39" s="175">
        <v>3.9698112218658994</v>
      </c>
      <c r="AB39" s="175">
        <v>-5.4912129250971962</v>
      </c>
      <c r="AC39" s="175">
        <v>-16.134667248949057</v>
      </c>
      <c r="AD39" s="175">
        <v>-1.8949000278252575</v>
      </c>
      <c r="AE39" s="175">
        <v>5.8038192404468347</v>
      </c>
      <c r="AF39" s="175">
        <v>-11.62767542230409</v>
      </c>
    </row>
    <row r="40" spans="1:33" s="97" customFormat="1" ht="10.5" customHeight="1">
      <c r="A40" s="40"/>
      <c r="B40" s="126"/>
      <c r="C40" s="126"/>
      <c r="D40" s="126" t="s">
        <v>9</v>
      </c>
      <c r="E40" s="334" t="s">
        <v>129</v>
      </c>
      <c r="F40" s="334"/>
      <c r="G40" s="334"/>
      <c r="H40" s="123"/>
      <c r="I40" s="122">
        <v>129428</v>
      </c>
      <c r="J40" s="122">
        <v>146258</v>
      </c>
      <c r="K40" s="122">
        <v>171033</v>
      </c>
      <c r="L40" s="122">
        <v>193587</v>
      </c>
      <c r="M40" s="122">
        <v>216591</v>
      </c>
      <c r="N40" s="122">
        <v>239232</v>
      </c>
      <c r="O40" s="40"/>
      <c r="P40" s="126"/>
      <c r="Q40" s="126"/>
      <c r="R40" s="126" t="s">
        <v>9</v>
      </c>
      <c r="S40" s="334" t="s">
        <v>129</v>
      </c>
      <c r="T40" s="334"/>
      <c r="U40" s="334"/>
      <c r="V40" s="119"/>
      <c r="W40" s="176">
        <v>13.003368668294341</v>
      </c>
      <c r="X40" s="175">
        <v>16.93924434902706</v>
      </c>
      <c r="Y40" s="175">
        <v>13.186928838294365</v>
      </c>
      <c r="Z40" s="175">
        <v>11.883029335647539</v>
      </c>
      <c r="AA40" s="175">
        <v>10.45334293668712</v>
      </c>
      <c r="AB40" s="175">
        <v>15.552685259497057</v>
      </c>
      <c r="AC40" s="175">
        <v>5.7054178317820563</v>
      </c>
      <c r="AD40" s="175">
        <v>9.7467241137397291</v>
      </c>
      <c r="AE40" s="175">
        <v>1.7770945330722314</v>
      </c>
      <c r="AF40" s="175">
        <v>0.51778388497231842</v>
      </c>
    </row>
    <row r="41" spans="1:33" s="111" customFormat="1" ht="10.5" customHeight="1">
      <c r="A41" s="47">
        <v>4</v>
      </c>
      <c r="B41" s="335" t="s">
        <v>128</v>
      </c>
      <c r="C41" s="335"/>
      <c r="D41" s="335"/>
      <c r="E41" s="335"/>
      <c r="F41" s="335"/>
      <c r="G41" s="335"/>
      <c r="H41" s="116"/>
      <c r="I41" s="115">
        <v>7052325</v>
      </c>
      <c r="J41" s="115">
        <v>6974735</v>
      </c>
      <c r="K41" s="115">
        <v>7007455</v>
      </c>
      <c r="L41" s="115">
        <v>7293904</v>
      </c>
      <c r="M41" s="115">
        <v>7686639</v>
      </c>
      <c r="N41" s="115">
        <v>8196034</v>
      </c>
      <c r="O41" s="47">
        <v>4</v>
      </c>
      <c r="P41" s="335" t="s">
        <v>128</v>
      </c>
      <c r="Q41" s="335"/>
      <c r="R41" s="335"/>
      <c r="S41" s="335"/>
      <c r="T41" s="335"/>
      <c r="U41" s="335"/>
      <c r="V41" s="116"/>
      <c r="W41" s="178">
        <v>-1.1002045424735813</v>
      </c>
      <c r="X41" s="177">
        <v>0.46912176591655452</v>
      </c>
      <c r="Y41" s="177">
        <v>4.0877750909567023</v>
      </c>
      <c r="Z41" s="177">
        <v>5.3844278729196322</v>
      </c>
      <c r="AA41" s="177">
        <v>6.627018648852899</v>
      </c>
      <c r="AB41" s="177">
        <v>-0.55816020284932932</v>
      </c>
      <c r="AC41" s="177">
        <v>-8.1338976161207572</v>
      </c>
      <c r="AD41" s="177">
        <v>-4.9643058005428085</v>
      </c>
      <c r="AE41" s="177">
        <v>1.5993325141069215</v>
      </c>
      <c r="AF41" s="177">
        <v>-1.7383043461481698</v>
      </c>
    </row>
    <row r="42" spans="1:33" s="97" customFormat="1" ht="10.5" customHeight="1">
      <c r="A42" s="334" t="s">
        <v>127</v>
      </c>
      <c r="B42" s="334"/>
      <c r="C42" s="334"/>
      <c r="D42" s="334"/>
      <c r="E42" s="334"/>
      <c r="F42" s="334"/>
      <c r="G42" s="334"/>
      <c r="H42" s="123"/>
      <c r="I42" s="122">
        <v>9781737</v>
      </c>
      <c r="J42" s="122">
        <v>9612709</v>
      </c>
      <c r="K42" s="122">
        <v>9603934</v>
      </c>
      <c r="L42" s="122">
        <v>9948513</v>
      </c>
      <c r="M42" s="122">
        <v>10463599</v>
      </c>
      <c r="N42" s="122">
        <v>11072642</v>
      </c>
      <c r="O42" s="334" t="s">
        <v>127</v>
      </c>
      <c r="P42" s="334"/>
      <c r="Q42" s="334"/>
      <c r="R42" s="334"/>
      <c r="S42" s="334"/>
      <c r="T42" s="334"/>
      <c r="U42" s="334"/>
      <c r="V42" s="119"/>
      <c r="W42" s="176">
        <v>-1.7279957537194059</v>
      </c>
      <c r="X42" s="175">
        <v>-9.1285401440946559E-2</v>
      </c>
      <c r="Y42" s="175">
        <v>3.587894294150709</v>
      </c>
      <c r="Z42" s="175">
        <v>5.1775174842712675</v>
      </c>
      <c r="AA42" s="175">
        <v>5.8205881169566993</v>
      </c>
      <c r="AB42" s="175">
        <v>0.15366702906135682</v>
      </c>
      <c r="AC42" s="175">
        <v>-6.3042256401618184</v>
      </c>
      <c r="AD42" s="175">
        <v>-4.4105599901448818</v>
      </c>
      <c r="AE42" s="175">
        <v>0.60016558166676881</v>
      </c>
      <c r="AF42" s="175">
        <v>-0.54797555892696348</v>
      </c>
    </row>
    <row r="43" spans="1:33" s="97" customFormat="1" ht="1.5" customHeight="1">
      <c r="A43" s="107"/>
      <c r="B43" s="107"/>
      <c r="C43" s="107"/>
      <c r="D43" s="107"/>
      <c r="E43" s="106"/>
      <c r="F43" s="106"/>
      <c r="G43" s="106"/>
      <c r="H43" s="110"/>
      <c r="I43" s="157"/>
      <c r="J43" s="156"/>
      <c r="K43" s="156"/>
      <c r="L43" s="156"/>
      <c r="M43" s="156"/>
      <c r="N43" s="156"/>
      <c r="O43" s="107"/>
      <c r="P43" s="107"/>
      <c r="Q43" s="107"/>
      <c r="R43" s="107"/>
      <c r="S43" s="106"/>
      <c r="T43" s="106"/>
      <c r="U43" s="106"/>
      <c r="V43" s="110"/>
      <c r="W43" s="157"/>
      <c r="X43" s="156"/>
      <c r="Y43" s="156"/>
      <c r="Z43" s="156"/>
      <c r="AA43" s="156"/>
      <c r="AB43" s="156"/>
      <c r="AC43" s="156"/>
      <c r="AD43" s="156"/>
      <c r="AE43" s="156"/>
      <c r="AF43" s="156"/>
    </row>
    <row r="44" spans="1:33" s="97" customFormat="1" ht="9" customHeight="1">
      <c r="A44" s="98"/>
      <c r="B44" s="98"/>
      <c r="C44" s="98"/>
      <c r="D44" s="98"/>
      <c r="E44" s="153"/>
      <c r="F44" s="153"/>
      <c r="G44" s="153"/>
      <c r="H44" s="153"/>
      <c r="I44" s="122"/>
      <c r="J44" s="122"/>
      <c r="K44" s="122"/>
      <c r="L44" s="122"/>
      <c r="M44" s="122"/>
      <c r="N44" s="122"/>
      <c r="O44" s="98"/>
      <c r="P44" s="98"/>
      <c r="Q44" s="98"/>
      <c r="R44" s="98"/>
      <c r="S44" s="153"/>
      <c r="T44" s="153"/>
      <c r="U44" s="153"/>
      <c r="V44" s="153"/>
      <c r="W44" s="117"/>
      <c r="X44" s="117"/>
      <c r="Y44" s="117"/>
      <c r="Z44" s="117"/>
      <c r="AA44" s="117"/>
      <c r="AB44" s="117"/>
      <c r="AC44" s="117"/>
    </row>
    <row r="45" spans="1:33" s="97" customFormat="1" ht="9" customHeight="1">
      <c r="A45" s="154"/>
      <c r="B45" s="153" t="s">
        <v>36</v>
      </c>
      <c r="C45" s="98"/>
      <c r="D45" s="98"/>
      <c r="E45" s="98"/>
      <c r="F45" s="98"/>
      <c r="G45" s="98"/>
      <c r="H45" s="98"/>
      <c r="I45" s="152"/>
      <c r="J45" s="152"/>
      <c r="K45" s="152"/>
      <c r="L45" s="152"/>
      <c r="M45" s="155"/>
      <c r="N45" s="155"/>
      <c r="O45" s="154"/>
      <c r="P45" s="153"/>
      <c r="Q45" s="98"/>
      <c r="R45" s="98"/>
      <c r="S45" s="98"/>
      <c r="T45" s="98"/>
      <c r="U45" s="98"/>
      <c r="V45" s="98"/>
      <c r="W45" s="98"/>
      <c r="X45" s="98"/>
      <c r="Y45" s="98"/>
      <c r="Z45" s="98"/>
      <c r="AA45" s="98"/>
      <c r="AB45" s="98"/>
      <c r="AC45" s="98"/>
    </row>
    <row r="46" spans="1:33" s="97" customFormat="1" ht="1.5" customHeight="1">
      <c r="A46" s="98"/>
      <c r="B46" s="98"/>
      <c r="C46" s="98"/>
      <c r="D46" s="98"/>
      <c r="E46" s="98"/>
      <c r="F46" s="98"/>
      <c r="G46" s="98"/>
      <c r="H46" s="98"/>
      <c r="I46" s="152"/>
      <c r="J46" s="152"/>
      <c r="K46" s="152"/>
      <c r="L46" s="152"/>
      <c r="M46" s="151"/>
      <c r="N46" s="151"/>
      <c r="O46" s="98"/>
      <c r="P46" s="98"/>
      <c r="Q46" s="98"/>
      <c r="R46" s="98"/>
      <c r="S46" s="98"/>
      <c r="T46" s="98"/>
      <c r="U46" s="98"/>
      <c r="V46" s="98"/>
      <c r="W46" s="107"/>
      <c r="X46" s="107"/>
      <c r="Y46" s="107"/>
      <c r="Z46" s="107"/>
      <c r="AA46" s="107"/>
      <c r="AB46" s="107"/>
      <c r="AC46" s="107"/>
      <c r="AD46" s="102"/>
      <c r="AE46" s="102"/>
      <c r="AF46" s="102"/>
      <c r="AG46" s="102"/>
    </row>
    <row r="47" spans="1:33" s="97" customFormat="1" ht="10.5" customHeight="1">
      <c r="A47" s="379" t="s">
        <v>0</v>
      </c>
      <c r="B47" s="380"/>
      <c r="C47" s="380"/>
      <c r="D47" s="380"/>
      <c r="E47" s="380"/>
      <c r="F47" s="380"/>
      <c r="G47" s="380"/>
      <c r="H47" s="141"/>
      <c r="I47" s="382" t="s">
        <v>111</v>
      </c>
      <c r="J47" s="382" t="s">
        <v>112</v>
      </c>
      <c r="K47" s="382" t="s">
        <v>113</v>
      </c>
      <c r="L47" s="382" t="s">
        <v>114</v>
      </c>
      <c r="M47" s="371" t="s">
        <v>115</v>
      </c>
      <c r="N47" s="142"/>
      <c r="O47" s="379" t="s">
        <v>0</v>
      </c>
      <c r="P47" s="380"/>
      <c r="Q47" s="380"/>
      <c r="R47" s="380"/>
      <c r="S47" s="380"/>
      <c r="T47" s="380"/>
      <c r="U47" s="380"/>
      <c r="V47" s="141"/>
      <c r="W47" s="375" t="s">
        <v>75</v>
      </c>
      <c r="X47" s="376"/>
      <c r="Y47" s="376"/>
      <c r="Z47" s="376"/>
      <c r="AA47" s="376"/>
      <c r="AB47" s="376"/>
      <c r="AC47" s="376"/>
      <c r="AD47" s="376"/>
      <c r="AE47" s="376"/>
      <c r="AF47" s="376"/>
      <c r="AG47" s="376"/>
    </row>
    <row r="48" spans="1:33" s="97" customFormat="1" ht="10.5" customHeight="1">
      <c r="A48" s="381"/>
      <c r="B48" s="381"/>
      <c r="C48" s="381"/>
      <c r="D48" s="381"/>
      <c r="E48" s="381"/>
      <c r="F48" s="381"/>
      <c r="G48" s="381"/>
      <c r="H48" s="149"/>
      <c r="I48" s="383"/>
      <c r="J48" s="383"/>
      <c r="K48" s="383"/>
      <c r="L48" s="383"/>
      <c r="M48" s="372"/>
      <c r="N48" s="142"/>
      <c r="O48" s="381"/>
      <c r="P48" s="381"/>
      <c r="Q48" s="381"/>
      <c r="R48" s="381"/>
      <c r="S48" s="381"/>
      <c r="T48" s="381"/>
      <c r="U48" s="381"/>
      <c r="V48" s="149"/>
      <c r="W48" s="147" t="s">
        <v>1</v>
      </c>
      <c r="X48" s="148" t="s">
        <v>2</v>
      </c>
      <c r="Y48" s="148" t="s">
        <v>3</v>
      </c>
      <c r="Z48" s="147" t="s">
        <v>4</v>
      </c>
      <c r="AA48" s="147" t="s">
        <v>31</v>
      </c>
      <c r="AB48" s="146" t="s">
        <v>32</v>
      </c>
      <c r="AC48" s="146" t="s">
        <v>33</v>
      </c>
      <c r="AD48" s="146" t="s">
        <v>34</v>
      </c>
      <c r="AE48" s="146" t="s">
        <v>35</v>
      </c>
      <c r="AF48" s="146" t="s">
        <v>116</v>
      </c>
      <c r="AG48" s="146" t="s">
        <v>117</v>
      </c>
    </row>
    <row r="49" spans="1:33" s="97" customFormat="1" ht="1.5" customHeight="1">
      <c r="A49" s="141"/>
      <c r="B49" s="141"/>
      <c r="C49" s="141"/>
      <c r="D49" s="141"/>
      <c r="E49" s="141"/>
      <c r="F49" s="141"/>
      <c r="G49" s="141"/>
      <c r="H49" s="145"/>
      <c r="I49" s="144"/>
      <c r="J49" s="144"/>
      <c r="K49" s="144"/>
      <c r="L49" s="144"/>
      <c r="M49" s="144"/>
      <c r="N49" s="144"/>
      <c r="O49" s="141"/>
      <c r="P49" s="141"/>
      <c r="Q49" s="141"/>
      <c r="R49" s="141"/>
      <c r="S49" s="141"/>
      <c r="T49" s="141"/>
      <c r="U49" s="141"/>
      <c r="V49" s="141"/>
      <c r="W49" s="143"/>
      <c r="X49" s="142"/>
      <c r="Y49" s="142"/>
      <c r="Z49" s="142"/>
      <c r="AA49" s="142"/>
      <c r="AB49" s="142"/>
      <c r="AC49" s="141"/>
      <c r="AG49" s="140"/>
    </row>
    <row r="50" spans="1:33" s="111" customFormat="1" ht="10.5" customHeight="1">
      <c r="A50" s="47">
        <v>1</v>
      </c>
      <c r="B50" s="335" t="s">
        <v>158</v>
      </c>
      <c r="C50" s="335"/>
      <c r="D50" s="335"/>
      <c r="E50" s="335"/>
      <c r="F50" s="335"/>
      <c r="G50" s="335"/>
      <c r="H50" s="137"/>
      <c r="I50" s="115">
        <v>5306871</v>
      </c>
      <c r="J50" s="115">
        <v>5329665</v>
      </c>
      <c r="K50" s="115">
        <v>5018620</v>
      </c>
      <c r="L50" s="115">
        <v>4993258</v>
      </c>
      <c r="M50" s="115">
        <v>5052870</v>
      </c>
      <c r="N50" s="115"/>
      <c r="O50" s="47">
        <v>1</v>
      </c>
      <c r="P50" s="335" t="s">
        <v>158</v>
      </c>
      <c r="Q50" s="335"/>
      <c r="R50" s="335"/>
      <c r="S50" s="335"/>
      <c r="T50" s="335"/>
      <c r="U50" s="335"/>
      <c r="V50" s="136"/>
      <c r="W50" s="113">
        <v>70.555852148050462</v>
      </c>
      <c r="X50" s="112">
        <v>70.105186792043</v>
      </c>
      <c r="Y50" s="112">
        <v>68.571400030396205</v>
      </c>
      <c r="Z50" s="112">
        <v>66.968704276886555</v>
      </c>
      <c r="AA50" s="112">
        <v>65.254462971397516</v>
      </c>
      <c r="AB50" s="112">
        <v>63.27581120332102</v>
      </c>
      <c r="AC50" s="112">
        <v>65.112688669736414</v>
      </c>
      <c r="AD50" s="112">
        <v>71.182251239457045</v>
      </c>
      <c r="AE50" s="112">
        <v>70.529266732399648</v>
      </c>
      <c r="AF50" s="112">
        <v>69.068211051477022</v>
      </c>
      <c r="AG50" s="112">
        <v>71.129224136584014</v>
      </c>
    </row>
    <row r="51" spans="1:33" s="97" customFormat="1" ht="10.5" customHeight="1">
      <c r="A51" s="34"/>
      <c r="B51" s="46" t="s">
        <v>6</v>
      </c>
      <c r="C51" s="130"/>
      <c r="D51" s="334" t="s">
        <v>157</v>
      </c>
      <c r="E51" s="339"/>
      <c r="F51" s="339"/>
      <c r="G51" s="339"/>
      <c r="H51" s="128"/>
      <c r="I51" s="122">
        <v>4514801</v>
      </c>
      <c r="J51" s="122">
        <v>4540636</v>
      </c>
      <c r="K51" s="122">
        <v>4250899</v>
      </c>
      <c r="L51" s="122">
        <v>4221179</v>
      </c>
      <c r="M51" s="122">
        <v>4246409</v>
      </c>
      <c r="N51" s="122"/>
      <c r="O51" s="34"/>
      <c r="P51" s="46" t="s">
        <v>6</v>
      </c>
      <c r="Q51" s="130"/>
      <c r="R51" s="334" t="s">
        <v>157</v>
      </c>
      <c r="S51" s="339"/>
      <c r="T51" s="339"/>
      <c r="U51" s="339"/>
      <c r="V51" s="127"/>
      <c r="W51" s="118">
        <v>59.836039887554819</v>
      </c>
      <c r="X51" s="117">
        <v>58.947601593465556</v>
      </c>
      <c r="Y51" s="117">
        <v>58.290677571243762</v>
      </c>
      <c r="Z51" s="117">
        <v>56.952847199524427</v>
      </c>
      <c r="AA51" s="117">
        <v>55.836289436774642</v>
      </c>
      <c r="AB51" s="117">
        <v>53.835855244133931</v>
      </c>
      <c r="AC51" s="117">
        <v>55.394380590523994</v>
      </c>
      <c r="AD51" s="117">
        <v>60.644091615312277</v>
      </c>
      <c r="AE51" s="117">
        <v>59.740085805159779</v>
      </c>
      <c r="AF51" s="117">
        <v>58.388587583109612</v>
      </c>
      <c r="AG51" s="117">
        <v>59.776676925511161</v>
      </c>
    </row>
    <row r="52" spans="1:33" s="97" customFormat="1" ht="10.5" customHeight="1">
      <c r="A52" s="34"/>
      <c r="B52" s="46" t="s">
        <v>17</v>
      </c>
      <c r="C52" s="130"/>
      <c r="D52" s="334" t="s">
        <v>156</v>
      </c>
      <c r="E52" s="339"/>
      <c r="F52" s="339"/>
      <c r="G52" s="339"/>
      <c r="H52" s="128"/>
      <c r="I52" s="122">
        <v>792070</v>
      </c>
      <c r="J52" s="122">
        <v>789029</v>
      </c>
      <c r="K52" s="122">
        <v>767721</v>
      </c>
      <c r="L52" s="122">
        <v>772079</v>
      </c>
      <c r="M52" s="122">
        <v>806461</v>
      </c>
      <c r="N52" s="122"/>
      <c r="O52" s="34"/>
      <c r="P52" s="46" t="s">
        <v>17</v>
      </c>
      <c r="Q52" s="130"/>
      <c r="R52" s="334" t="s">
        <v>156</v>
      </c>
      <c r="S52" s="339"/>
      <c r="T52" s="339"/>
      <c r="U52" s="339"/>
      <c r="V52" s="127"/>
      <c r="W52" s="118">
        <v>10.719812260495653</v>
      </c>
      <c r="X52" s="117">
        <v>11.157585198577436</v>
      </c>
      <c r="Y52" s="117">
        <v>10.280722459152432</v>
      </c>
      <c r="Z52" s="117">
        <v>10.015857077362137</v>
      </c>
      <c r="AA52" s="117">
        <v>9.4181735346228699</v>
      </c>
      <c r="AB52" s="117">
        <v>9.4399559591870901</v>
      </c>
      <c r="AC52" s="117">
        <v>9.7183080792124255</v>
      </c>
      <c r="AD52" s="117">
        <v>10.538159624144775</v>
      </c>
      <c r="AE52" s="117">
        <v>10.789180927239878</v>
      </c>
      <c r="AF52" s="117">
        <v>10.679623468367412</v>
      </c>
      <c r="AG52" s="117">
        <v>11.352547211072851</v>
      </c>
    </row>
    <row r="53" spans="1:33" s="97" customFormat="1" ht="10.5" customHeight="1">
      <c r="A53" s="34"/>
      <c r="B53" s="126"/>
      <c r="C53" s="126"/>
      <c r="D53" s="126" t="s">
        <v>7</v>
      </c>
      <c r="E53" s="334" t="s">
        <v>155</v>
      </c>
      <c r="F53" s="334"/>
      <c r="G53" s="334"/>
      <c r="H53" s="128"/>
      <c r="I53" s="135">
        <v>586132</v>
      </c>
      <c r="J53" s="135">
        <v>602937</v>
      </c>
      <c r="K53" s="135">
        <v>568682</v>
      </c>
      <c r="L53" s="135">
        <v>584471</v>
      </c>
      <c r="M53" s="135">
        <v>613767</v>
      </c>
      <c r="N53" s="135"/>
      <c r="O53" s="34"/>
      <c r="P53" s="126"/>
      <c r="Q53" s="126"/>
      <c r="R53" s="126" t="s">
        <v>7</v>
      </c>
      <c r="S53" s="334" t="s">
        <v>155</v>
      </c>
      <c r="T53" s="334"/>
      <c r="U53" s="334"/>
      <c r="V53" s="127"/>
      <c r="W53" s="134">
        <v>7.5038657464027825</v>
      </c>
      <c r="X53" s="133">
        <v>7.7016976272216793</v>
      </c>
      <c r="Y53" s="133">
        <v>7.3861480380537579</v>
      </c>
      <c r="Z53" s="133">
        <v>7.0700135345899806</v>
      </c>
      <c r="AA53" s="133">
        <v>6.9194741680986969</v>
      </c>
      <c r="AB53" s="133">
        <v>6.9164061544888664</v>
      </c>
      <c r="AC53" s="133">
        <v>7.191550432518512</v>
      </c>
      <c r="AD53" s="133">
        <v>8.0527412164863108</v>
      </c>
      <c r="AE53" s="133">
        <v>7.9919827490255297</v>
      </c>
      <c r="AF53" s="133">
        <v>8.0845745165717098</v>
      </c>
      <c r="AG53" s="133">
        <v>8.639994797142764</v>
      </c>
    </row>
    <row r="54" spans="1:33" s="97" customFormat="1" ht="10.5" customHeight="1">
      <c r="A54" s="34"/>
      <c r="B54" s="126"/>
      <c r="C54" s="126"/>
      <c r="D54" s="126" t="s">
        <v>8</v>
      </c>
      <c r="E54" s="334" t="s">
        <v>154</v>
      </c>
      <c r="F54" s="334"/>
      <c r="G54" s="334"/>
      <c r="H54" s="128"/>
      <c r="I54" s="135">
        <v>205938</v>
      </c>
      <c r="J54" s="135">
        <v>186092</v>
      </c>
      <c r="K54" s="135">
        <v>199039</v>
      </c>
      <c r="L54" s="135">
        <v>187608</v>
      </c>
      <c r="M54" s="135">
        <v>192694</v>
      </c>
      <c r="N54" s="135"/>
      <c r="O54" s="34"/>
      <c r="P54" s="126"/>
      <c r="Q54" s="126"/>
      <c r="R54" s="126" t="s">
        <v>8</v>
      </c>
      <c r="S54" s="334" t="s">
        <v>154</v>
      </c>
      <c r="T54" s="334"/>
      <c r="U54" s="334"/>
      <c r="V54" s="127"/>
      <c r="W54" s="134">
        <v>3.2159465140928698</v>
      </c>
      <c r="X54" s="133">
        <v>3.4558875713557575</v>
      </c>
      <c r="Y54" s="133">
        <v>2.8945744210986728</v>
      </c>
      <c r="Z54" s="133">
        <v>2.9458435427721561</v>
      </c>
      <c r="AA54" s="133">
        <v>2.4986993665241726</v>
      </c>
      <c r="AB54" s="133">
        <v>2.5235498046982237</v>
      </c>
      <c r="AC54" s="133">
        <v>2.5267576466939139</v>
      </c>
      <c r="AD54" s="133">
        <v>2.4854184076584627</v>
      </c>
      <c r="AE54" s="133">
        <v>2.7971981782143489</v>
      </c>
      <c r="AF54" s="133">
        <v>2.5950489517957016</v>
      </c>
      <c r="AG54" s="133">
        <v>2.7125524139300872</v>
      </c>
    </row>
    <row r="55" spans="1:33" s="111" customFormat="1" ht="10.5" customHeight="1">
      <c r="A55" s="47">
        <v>2</v>
      </c>
      <c r="B55" s="335" t="s">
        <v>153</v>
      </c>
      <c r="C55" s="335"/>
      <c r="D55" s="335"/>
      <c r="E55" s="335"/>
      <c r="F55" s="335"/>
      <c r="G55" s="335"/>
      <c r="H55" s="137"/>
      <c r="I55" s="174">
        <v>415591</v>
      </c>
      <c r="J55" s="174">
        <v>336292</v>
      </c>
      <c r="K55" s="174">
        <v>333642</v>
      </c>
      <c r="L55" s="174">
        <v>314589</v>
      </c>
      <c r="M55" s="174">
        <v>312810</v>
      </c>
      <c r="N55" s="174"/>
      <c r="O55" s="47">
        <v>2</v>
      </c>
      <c r="P55" s="335" t="s">
        <v>153</v>
      </c>
      <c r="Q55" s="335"/>
      <c r="R55" s="335"/>
      <c r="S55" s="335"/>
      <c r="T55" s="335"/>
      <c r="U55" s="335"/>
      <c r="V55" s="136"/>
      <c r="W55" s="113">
        <v>3.7475584293123192</v>
      </c>
      <c r="X55" s="112">
        <v>3.8673727388925889</v>
      </c>
      <c r="Y55" s="112">
        <v>3.4958911616271529</v>
      </c>
      <c r="Z55" s="112">
        <v>4.0182733416836856</v>
      </c>
      <c r="AA55" s="112">
        <v>5.5618587005321833</v>
      </c>
      <c r="AB55" s="173">
        <v>6.0264879330661634</v>
      </c>
      <c r="AC55" s="173">
        <v>5.0990965103437462</v>
      </c>
      <c r="AD55" s="173">
        <v>4.4914683444117953</v>
      </c>
      <c r="AE55" s="112">
        <v>4.6888438676630795</v>
      </c>
      <c r="AF55" s="112">
        <v>4.3514874349519097</v>
      </c>
      <c r="AG55" s="173">
        <v>4.4034247075750699</v>
      </c>
    </row>
    <row r="56" spans="1:33" s="97" customFormat="1" ht="10.5" customHeight="1">
      <c r="A56" s="40"/>
      <c r="B56" s="126"/>
      <c r="C56" s="126"/>
      <c r="D56" s="126" t="s">
        <v>7</v>
      </c>
      <c r="E56" s="334" t="s">
        <v>152</v>
      </c>
      <c r="F56" s="334"/>
      <c r="G56" s="334"/>
      <c r="H56" s="128"/>
      <c r="I56" s="122">
        <v>690520</v>
      </c>
      <c r="J56" s="122">
        <v>613271</v>
      </c>
      <c r="K56" s="122">
        <v>596630</v>
      </c>
      <c r="L56" s="122">
        <v>570453</v>
      </c>
      <c r="M56" s="122">
        <v>572546</v>
      </c>
      <c r="N56" s="122"/>
      <c r="O56" s="40"/>
      <c r="P56" s="126"/>
      <c r="Q56" s="126"/>
      <c r="R56" s="126" t="s">
        <v>7</v>
      </c>
      <c r="S56" s="334" t="s">
        <v>152</v>
      </c>
      <c r="T56" s="334"/>
      <c r="U56" s="334"/>
      <c r="V56" s="127"/>
      <c r="W56" s="118">
        <v>9.4460195751046641</v>
      </c>
      <c r="X56" s="117">
        <v>8.898488616413383</v>
      </c>
      <c r="Y56" s="117">
        <v>8.3571139593475792</v>
      </c>
      <c r="Z56" s="117">
        <v>7.9555338266036957</v>
      </c>
      <c r="AA56" s="117">
        <v>8.646249680777256</v>
      </c>
      <c r="AB56" s="117">
        <v>9.1939467308212723</v>
      </c>
      <c r="AC56" s="117">
        <v>8.472339685706773</v>
      </c>
      <c r="AD56" s="117">
        <v>8.1907606575409648</v>
      </c>
      <c r="AE56" s="117">
        <v>8.3847504713549963</v>
      </c>
      <c r="AF56" s="117">
        <v>7.8906734238343423</v>
      </c>
      <c r="AG56" s="117">
        <v>8.0597269992112661</v>
      </c>
    </row>
    <row r="57" spans="1:33" s="97" customFormat="1" ht="10.5" customHeight="1">
      <c r="A57" s="40"/>
      <c r="B57" s="126"/>
      <c r="C57" s="126"/>
      <c r="D57" s="126" t="s">
        <v>8</v>
      </c>
      <c r="E57" s="339" t="s">
        <v>151</v>
      </c>
      <c r="F57" s="334"/>
      <c r="G57" s="334"/>
      <c r="H57" s="128"/>
      <c r="I57" s="135">
        <v>274929</v>
      </c>
      <c r="J57" s="135">
        <v>276979</v>
      </c>
      <c r="K57" s="135">
        <v>262988</v>
      </c>
      <c r="L57" s="135">
        <v>255864</v>
      </c>
      <c r="M57" s="135">
        <v>259736</v>
      </c>
      <c r="N57" s="135"/>
      <c r="O57" s="40"/>
      <c r="P57" s="126"/>
      <c r="Q57" s="126"/>
      <c r="R57" s="126" t="s">
        <v>8</v>
      </c>
      <c r="S57" s="339" t="s">
        <v>151</v>
      </c>
      <c r="T57" s="334"/>
      <c r="U57" s="334"/>
      <c r="V57" s="127"/>
      <c r="W57" s="118">
        <v>5.6984611457923453</v>
      </c>
      <c r="X57" s="117">
        <v>5.0311158775207945</v>
      </c>
      <c r="Y57" s="117">
        <v>4.8612227977204281</v>
      </c>
      <c r="Z57" s="117">
        <v>3.9372604849200097</v>
      </c>
      <c r="AA57" s="117">
        <v>3.0843909802450717</v>
      </c>
      <c r="AB57" s="133">
        <v>3.1674587977551094</v>
      </c>
      <c r="AC57" s="133">
        <v>3.3732431753630268</v>
      </c>
      <c r="AD57" s="133">
        <v>3.6992923131291695</v>
      </c>
      <c r="AE57" s="117">
        <v>3.6959066036919155</v>
      </c>
      <c r="AF57" s="117">
        <v>3.5391859888824326</v>
      </c>
      <c r="AG57" s="133">
        <v>3.6563022916361958</v>
      </c>
    </row>
    <row r="58" spans="1:33" s="97" customFormat="1" ht="10.5" customHeight="1">
      <c r="A58" s="34"/>
      <c r="B58" s="46" t="s">
        <v>6</v>
      </c>
      <c r="C58" s="130"/>
      <c r="D58" s="334" t="s">
        <v>26</v>
      </c>
      <c r="E58" s="339"/>
      <c r="F58" s="339"/>
      <c r="G58" s="339"/>
      <c r="H58" s="128"/>
      <c r="I58" s="122">
        <v>-117388.97154746615</v>
      </c>
      <c r="J58" s="122">
        <v>-135496.14197574469</v>
      </c>
      <c r="K58" s="122">
        <v>-122350.47053991744</v>
      </c>
      <c r="L58" s="122">
        <v>-128000.19912728899</v>
      </c>
      <c r="M58" s="122">
        <v>-141661.11289140643</v>
      </c>
      <c r="N58" s="122"/>
      <c r="O58" s="34"/>
      <c r="P58" s="46" t="s">
        <v>6</v>
      </c>
      <c r="Q58" s="130"/>
      <c r="R58" s="334" t="s">
        <v>26</v>
      </c>
      <c r="S58" s="339"/>
      <c r="T58" s="339"/>
      <c r="U58" s="339"/>
      <c r="V58" s="127"/>
      <c r="W58" s="118">
        <v>-2.717053144837716</v>
      </c>
      <c r="X58" s="117">
        <v>-2.4223266651046873</v>
      </c>
      <c r="Y58" s="117">
        <v>-2.6202784514085793</v>
      </c>
      <c r="Z58" s="117">
        <v>-1.8958483480444595</v>
      </c>
      <c r="AA58" s="117">
        <v>-1.1769296180334825</v>
      </c>
      <c r="AB58" s="117">
        <v>-1.1901096645685849</v>
      </c>
      <c r="AC58" s="117">
        <v>-1.44030475917555</v>
      </c>
      <c r="AD58" s="117">
        <v>-1.8096672905510198</v>
      </c>
      <c r="AE58" s="117">
        <v>-1.7194545455811445</v>
      </c>
      <c r="AF58" s="117">
        <v>-1.7705363447982621</v>
      </c>
      <c r="AG58" s="117">
        <v>-1.9941627333160719</v>
      </c>
    </row>
    <row r="59" spans="1:33" s="97" customFormat="1" ht="10.5" customHeight="1">
      <c r="A59" s="40"/>
      <c r="B59" s="40"/>
      <c r="C59" s="126"/>
      <c r="D59" s="126" t="s">
        <v>7</v>
      </c>
      <c r="E59" s="334" t="s">
        <v>137</v>
      </c>
      <c r="F59" s="334"/>
      <c r="G59" s="334"/>
      <c r="H59" s="128"/>
      <c r="I59" s="122">
        <v>113592</v>
      </c>
      <c r="J59" s="122">
        <v>102385</v>
      </c>
      <c r="K59" s="122">
        <v>111167</v>
      </c>
      <c r="L59" s="122">
        <v>108485</v>
      </c>
      <c r="M59" s="122">
        <v>102263</v>
      </c>
      <c r="N59" s="122"/>
      <c r="O59" s="40"/>
      <c r="P59" s="40"/>
      <c r="Q59" s="126"/>
      <c r="R59" s="126" t="s">
        <v>7</v>
      </c>
      <c r="S59" s="334" t="s">
        <v>137</v>
      </c>
      <c r="T59" s="334"/>
      <c r="U59" s="334"/>
      <c r="V59" s="127"/>
      <c r="W59" s="118">
        <v>2.4088935209310405</v>
      </c>
      <c r="X59" s="117">
        <v>2.1484113733353309</v>
      </c>
      <c r="Y59" s="117">
        <v>1.8345319377719871</v>
      </c>
      <c r="Z59" s="117">
        <v>1.6460183736994618</v>
      </c>
      <c r="AA59" s="117">
        <v>1.4529627318259646</v>
      </c>
      <c r="AB59" s="117">
        <v>1.4744204331021564</v>
      </c>
      <c r="AC59" s="117">
        <v>1.3937177917783754</v>
      </c>
      <c r="AD59" s="117">
        <v>1.3674395657422767</v>
      </c>
      <c r="AE59" s="117">
        <v>1.562287440539565</v>
      </c>
      <c r="AF59" s="117">
        <v>1.5005963793418013</v>
      </c>
      <c r="AG59" s="117">
        <v>1.4395557075245338</v>
      </c>
    </row>
    <row r="60" spans="1:33" s="97" customFormat="1" ht="10.5" customHeight="1">
      <c r="A60" s="40"/>
      <c r="B60" s="40"/>
      <c r="C60" s="126"/>
      <c r="D60" s="126" t="s">
        <v>8</v>
      </c>
      <c r="E60" s="334" t="s">
        <v>136</v>
      </c>
      <c r="F60" s="334"/>
      <c r="G60" s="334"/>
      <c r="H60" s="128"/>
      <c r="I60" s="122">
        <v>230981</v>
      </c>
      <c r="J60" s="122">
        <v>237881</v>
      </c>
      <c r="K60" s="122">
        <v>233517</v>
      </c>
      <c r="L60" s="122">
        <v>236486</v>
      </c>
      <c r="M60" s="122">
        <v>243924</v>
      </c>
      <c r="N60" s="122"/>
      <c r="O60" s="40"/>
      <c r="P60" s="40"/>
      <c r="Q60" s="126"/>
      <c r="R60" s="126" t="s">
        <v>8</v>
      </c>
      <c r="S60" s="334" t="s">
        <v>136</v>
      </c>
      <c r="T60" s="334"/>
      <c r="U60" s="334"/>
      <c r="V60" s="127"/>
      <c r="W60" s="118">
        <v>5.1259549155774868</v>
      </c>
      <c r="X60" s="117">
        <v>4.570739963597183</v>
      </c>
      <c r="Y60" s="117">
        <v>4.4548127672600106</v>
      </c>
      <c r="Z60" s="117">
        <v>3.541875516869978</v>
      </c>
      <c r="AA60" s="117">
        <v>2.6298880433958196</v>
      </c>
      <c r="AB60" s="117">
        <v>2.6645326263897879</v>
      </c>
      <c r="AC60" s="117">
        <v>2.8340229000524766</v>
      </c>
      <c r="AD60" s="117">
        <v>3.1771049600853494</v>
      </c>
      <c r="AE60" s="117">
        <v>3.2817353733794885</v>
      </c>
      <c r="AF60" s="117">
        <v>3.2711438020465984</v>
      </c>
      <c r="AG60" s="117">
        <v>3.4337168516688767</v>
      </c>
    </row>
    <row r="61" spans="1:33" s="97" customFormat="1" ht="10.5" customHeight="1">
      <c r="A61" s="34"/>
      <c r="B61" s="46" t="s">
        <v>150</v>
      </c>
      <c r="C61" s="130"/>
      <c r="D61" s="334" t="s">
        <v>149</v>
      </c>
      <c r="E61" s="339"/>
      <c r="F61" s="339"/>
      <c r="G61" s="339"/>
      <c r="H61" s="128"/>
      <c r="I61" s="122">
        <v>523659.37227483233</v>
      </c>
      <c r="J61" s="122">
        <v>463120.17105489864</v>
      </c>
      <c r="K61" s="122">
        <v>446427.59343739226</v>
      </c>
      <c r="L61" s="122">
        <v>432992.52364327264</v>
      </c>
      <c r="M61" s="122">
        <v>445226.71253508271</v>
      </c>
      <c r="N61" s="122"/>
      <c r="O61" s="34"/>
      <c r="P61" s="46" t="s">
        <v>150</v>
      </c>
      <c r="Q61" s="130"/>
      <c r="R61" s="334" t="s">
        <v>149</v>
      </c>
      <c r="S61" s="339"/>
      <c r="T61" s="339"/>
      <c r="U61" s="339"/>
      <c r="V61" s="127"/>
      <c r="W61" s="118">
        <v>6.3804421251009558</v>
      </c>
      <c r="X61" s="117">
        <v>6.2063746746026167</v>
      </c>
      <c r="Y61" s="117">
        <v>6.0338367278406126</v>
      </c>
      <c r="Z61" s="117">
        <v>5.8305220710511243</v>
      </c>
      <c r="AA61" s="117">
        <v>6.6502856280536333</v>
      </c>
      <c r="AB61" s="117">
        <v>7.1135162354390591</v>
      </c>
      <c r="AC61" s="117">
        <v>6.4250421153860273</v>
      </c>
      <c r="AD61" s="117">
        <v>6.185367442435898</v>
      </c>
      <c r="AE61" s="117">
        <v>6.2738782402830084</v>
      </c>
      <c r="AF61" s="117">
        <v>5.9892797461507508</v>
      </c>
      <c r="AG61" s="117">
        <v>6.2674540662044258</v>
      </c>
    </row>
    <row r="62" spans="1:33" s="97" customFormat="1" ht="10.5" customHeight="1">
      <c r="A62" s="40"/>
      <c r="B62" s="40"/>
      <c r="C62" s="121" t="s">
        <v>148</v>
      </c>
      <c r="D62" s="40"/>
      <c r="E62" s="334" t="s">
        <v>147</v>
      </c>
      <c r="F62" s="334"/>
      <c r="G62" s="334"/>
      <c r="H62" s="128"/>
      <c r="I62" s="135">
        <v>10993</v>
      </c>
      <c r="J62" s="135">
        <v>13509</v>
      </c>
      <c r="K62" s="135">
        <v>19627</v>
      </c>
      <c r="L62" s="135">
        <v>21662</v>
      </c>
      <c r="M62" s="135">
        <v>23120</v>
      </c>
      <c r="N62" s="135"/>
      <c r="O62" s="40"/>
      <c r="P62" s="40"/>
      <c r="Q62" s="121" t="s">
        <v>148</v>
      </c>
      <c r="R62" s="40"/>
      <c r="S62" s="334" t="s">
        <v>147</v>
      </c>
      <c r="T62" s="334"/>
      <c r="U62" s="334"/>
      <c r="V62" s="127"/>
      <c r="W62" s="118">
        <v>0.89430081568844311</v>
      </c>
      <c r="X62" s="117">
        <v>0.59484697268068254</v>
      </c>
      <c r="Y62" s="117">
        <v>0.51799119651856484</v>
      </c>
      <c r="Z62" s="117">
        <v>0.41711544325233779</v>
      </c>
      <c r="AA62" s="133">
        <v>0.2524250195696715</v>
      </c>
      <c r="AB62" s="133">
        <v>0.16034584531982177</v>
      </c>
      <c r="AC62" s="133">
        <v>0.13487868586713572</v>
      </c>
      <c r="AD62" s="133">
        <v>0.18042429158189593</v>
      </c>
      <c r="AE62" s="133">
        <v>0.27582839867469705</v>
      </c>
      <c r="AF62" s="133">
        <v>0.29963514558973225</v>
      </c>
      <c r="AG62" s="133">
        <v>0.32546011712904199</v>
      </c>
    </row>
    <row r="63" spans="1:33" s="97" customFormat="1" ht="10.5" customHeight="1">
      <c r="A63" s="40"/>
      <c r="B63" s="126"/>
      <c r="C63" s="126"/>
      <c r="D63" s="126" t="s">
        <v>7</v>
      </c>
      <c r="E63" s="334" t="s">
        <v>137</v>
      </c>
      <c r="F63" s="334"/>
      <c r="G63" s="334"/>
      <c r="H63" s="128"/>
      <c r="I63" s="122">
        <v>52760</v>
      </c>
      <c r="J63" s="122">
        <v>50041</v>
      </c>
      <c r="K63" s="122">
        <v>47296</v>
      </c>
      <c r="L63" s="122">
        <v>39635</v>
      </c>
      <c r="M63" s="122">
        <v>38008</v>
      </c>
      <c r="N63" s="122"/>
      <c r="O63" s="40"/>
      <c r="P63" s="126"/>
      <c r="Q63" s="126"/>
      <c r="R63" s="126" t="s">
        <v>7</v>
      </c>
      <c r="S63" s="334" t="s">
        <v>137</v>
      </c>
      <c r="T63" s="334"/>
      <c r="U63" s="334"/>
      <c r="V63" s="127"/>
      <c r="W63" s="134">
        <v>1.4270471085776677</v>
      </c>
      <c r="X63" s="133">
        <v>1.0304334143160996</v>
      </c>
      <c r="Y63" s="133">
        <v>0.9051645711602857</v>
      </c>
      <c r="Z63" s="133">
        <v>0.79566443430020473</v>
      </c>
      <c r="AA63" s="117">
        <v>0.68957316715407091</v>
      </c>
      <c r="AB63" s="117">
        <v>0.64107835570228233</v>
      </c>
      <c r="AC63" s="117">
        <v>0.6473391673201202</v>
      </c>
      <c r="AD63" s="117">
        <v>0.66834051188464383</v>
      </c>
      <c r="AE63" s="117">
        <v>0.66467518946953019</v>
      </c>
      <c r="AF63" s="117">
        <v>0.54824295981206883</v>
      </c>
      <c r="AG63" s="117">
        <v>0.53503841400694752</v>
      </c>
    </row>
    <row r="64" spans="1:33" s="97" customFormat="1" ht="10.5" customHeight="1">
      <c r="A64" s="40"/>
      <c r="B64" s="126"/>
      <c r="C64" s="126"/>
      <c r="D64" s="126" t="s">
        <v>8</v>
      </c>
      <c r="E64" s="334" t="s">
        <v>136</v>
      </c>
      <c r="F64" s="334"/>
      <c r="G64" s="334"/>
      <c r="H64" s="128"/>
      <c r="I64" s="122">
        <v>41767</v>
      </c>
      <c r="J64" s="122">
        <v>36532</v>
      </c>
      <c r="K64" s="122">
        <v>27669</v>
      </c>
      <c r="L64" s="122">
        <v>17973</v>
      </c>
      <c r="M64" s="122">
        <v>14888</v>
      </c>
      <c r="N64" s="122"/>
      <c r="O64" s="40"/>
      <c r="P64" s="126"/>
      <c r="Q64" s="126"/>
      <c r="R64" s="126" t="s">
        <v>8</v>
      </c>
      <c r="S64" s="334" t="s">
        <v>136</v>
      </c>
      <c r="T64" s="334"/>
      <c r="U64" s="334"/>
      <c r="V64" s="127"/>
      <c r="W64" s="134">
        <v>0.53274629288922448</v>
      </c>
      <c r="X64" s="133">
        <v>0.43558644163541699</v>
      </c>
      <c r="Y64" s="133">
        <v>0.38717337464172086</v>
      </c>
      <c r="Z64" s="133">
        <v>0.37854899104786682</v>
      </c>
      <c r="AA64" s="117">
        <v>0.43714814758439935</v>
      </c>
      <c r="AB64" s="117">
        <v>0.48073251038246056</v>
      </c>
      <c r="AC64" s="117">
        <v>0.5124604814529844</v>
      </c>
      <c r="AD64" s="117">
        <v>0.48791622030274795</v>
      </c>
      <c r="AE64" s="117">
        <v>0.38884679079483325</v>
      </c>
      <c r="AF64" s="117">
        <v>0.24860781422233669</v>
      </c>
      <c r="AG64" s="117">
        <v>0.20957829687790558</v>
      </c>
    </row>
    <row r="65" spans="1:33" s="97" customFormat="1" ht="10.5" customHeight="1">
      <c r="A65" s="40"/>
      <c r="B65" s="40"/>
      <c r="C65" s="40" t="s">
        <v>146</v>
      </c>
      <c r="D65" s="40"/>
      <c r="E65" s="339" t="s">
        <v>145</v>
      </c>
      <c r="F65" s="339"/>
      <c r="G65" s="120" t="s">
        <v>140</v>
      </c>
      <c r="H65" s="128"/>
      <c r="I65" s="122">
        <v>271604</v>
      </c>
      <c r="J65" s="122">
        <v>226059</v>
      </c>
      <c r="K65" s="122">
        <v>202485</v>
      </c>
      <c r="L65" s="122">
        <v>182826</v>
      </c>
      <c r="M65" s="122">
        <v>185470</v>
      </c>
      <c r="N65" s="122"/>
      <c r="O65" s="40"/>
      <c r="P65" s="40"/>
      <c r="Q65" s="40" t="s">
        <v>146</v>
      </c>
      <c r="R65" s="40"/>
      <c r="S65" s="339" t="s">
        <v>145</v>
      </c>
      <c r="T65" s="339"/>
      <c r="U65" s="120" t="s">
        <v>140</v>
      </c>
      <c r="V65" s="127"/>
      <c r="W65" s="118">
        <v>1.6292073890525467</v>
      </c>
      <c r="X65" s="117">
        <v>2.1402103449091614</v>
      </c>
      <c r="Y65" s="117">
        <v>2.2366750838927971</v>
      </c>
      <c r="Z65" s="117">
        <v>2.3112451164698631</v>
      </c>
      <c r="AA65" s="117">
        <v>3.3267465793567257</v>
      </c>
      <c r="AB65" s="117">
        <v>3.8710917987895126</v>
      </c>
      <c r="AC65" s="117">
        <v>3.3324470659744865</v>
      </c>
      <c r="AD65" s="117">
        <v>3.0192120016812352</v>
      </c>
      <c r="AE65" s="117">
        <v>2.8456266013983811</v>
      </c>
      <c r="AF65" s="117">
        <v>2.5289029234414362</v>
      </c>
      <c r="AG65" s="117">
        <v>2.6108602043219471</v>
      </c>
    </row>
    <row r="66" spans="1:33" s="97" customFormat="1" ht="10.5" customHeight="1">
      <c r="A66" s="40"/>
      <c r="B66" s="40"/>
      <c r="C66" s="40" t="s">
        <v>144</v>
      </c>
      <c r="D66" s="40"/>
      <c r="E66" s="377" t="s">
        <v>143</v>
      </c>
      <c r="F66" s="377"/>
      <c r="G66" s="377"/>
      <c r="H66" s="123"/>
      <c r="I66" s="122">
        <v>179673</v>
      </c>
      <c r="J66" s="122">
        <v>154347</v>
      </c>
      <c r="K66" s="122">
        <v>154520</v>
      </c>
      <c r="L66" s="122">
        <v>154880</v>
      </c>
      <c r="M66" s="122">
        <v>154547</v>
      </c>
      <c r="N66" s="122"/>
      <c r="O66" s="40"/>
      <c r="P66" s="40"/>
      <c r="Q66" s="40" t="s">
        <v>144</v>
      </c>
      <c r="R66" s="40"/>
      <c r="S66" s="377" t="s">
        <v>143</v>
      </c>
      <c r="T66" s="377"/>
      <c r="U66" s="377"/>
      <c r="V66" s="119"/>
      <c r="W66" s="118">
        <v>2.9891418787421169</v>
      </c>
      <c r="X66" s="117">
        <v>2.6163718048069211</v>
      </c>
      <c r="Y66" s="117">
        <v>2.4196944539779421</v>
      </c>
      <c r="Z66" s="117">
        <v>2.2705261818636493</v>
      </c>
      <c r="AA66" s="117">
        <v>2.2868252301168299</v>
      </c>
      <c r="AB66" s="117">
        <v>2.3328234119087354</v>
      </c>
      <c r="AC66" s="117">
        <v>2.204499056290901</v>
      </c>
      <c r="AD66" s="117">
        <v>2.0614366816782064</v>
      </c>
      <c r="AE66" s="117">
        <v>2.1715496083565591</v>
      </c>
      <c r="AF66" s="117">
        <v>2.1423456443974578</v>
      </c>
      <c r="AG66" s="117">
        <v>2.1755572976618534</v>
      </c>
    </row>
    <row r="67" spans="1:33" s="97" customFormat="1" ht="10.5" customHeight="1">
      <c r="A67" s="40"/>
      <c r="B67" s="40"/>
      <c r="C67" s="40" t="s">
        <v>142</v>
      </c>
      <c r="D67" s="40"/>
      <c r="E67" s="339" t="s">
        <v>141</v>
      </c>
      <c r="F67" s="339"/>
      <c r="G67" s="120" t="s">
        <v>140</v>
      </c>
      <c r="H67" s="128"/>
      <c r="I67" s="122">
        <v>61389</v>
      </c>
      <c r="J67" s="122">
        <v>69205</v>
      </c>
      <c r="K67" s="122">
        <v>69796</v>
      </c>
      <c r="L67" s="122">
        <v>73624</v>
      </c>
      <c r="M67" s="122">
        <v>82090</v>
      </c>
      <c r="N67" s="122"/>
      <c r="O67" s="40"/>
      <c r="P67" s="40"/>
      <c r="Q67" s="40" t="s">
        <v>142</v>
      </c>
      <c r="R67" s="40"/>
      <c r="S67" s="339" t="s">
        <v>141</v>
      </c>
      <c r="T67" s="339"/>
      <c r="U67" s="120" t="s">
        <v>140</v>
      </c>
      <c r="V67" s="127"/>
      <c r="W67" s="118">
        <v>0.86778473765743924</v>
      </c>
      <c r="X67" s="117">
        <v>0.85494287596589691</v>
      </c>
      <c r="Y67" s="117">
        <v>0.85948464884897591</v>
      </c>
      <c r="Z67" s="117">
        <v>0.8316396815751893</v>
      </c>
      <c r="AA67" s="117">
        <v>0.78429597123007866</v>
      </c>
      <c r="AB67" s="117">
        <v>0.74925262633122314</v>
      </c>
      <c r="AC67" s="117">
        <v>0.75321273962499724</v>
      </c>
      <c r="AD67" s="117">
        <v>0.92429218290954962</v>
      </c>
      <c r="AE67" s="117">
        <v>0.98087934548831479</v>
      </c>
      <c r="AF67" s="117">
        <v>1.0183887895345971</v>
      </c>
      <c r="AG67" s="117">
        <v>1.1555804937336962</v>
      </c>
    </row>
    <row r="68" spans="1:33" s="97" customFormat="1" ht="10.5" customHeight="1">
      <c r="A68" s="34"/>
      <c r="B68" s="46" t="s">
        <v>139</v>
      </c>
      <c r="C68" s="130"/>
      <c r="D68" s="334" t="s">
        <v>138</v>
      </c>
      <c r="E68" s="339"/>
      <c r="F68" s="339"/>
      <c r="G68" s="339"/>
      <c r="H68" s="128"/>
      <c r="I68" s="122">
        <v>9321</v>
      </c>
      <c r="J68" s="122">
        <v>8668</v>
      </c>
      <c r="K68" s="122">
        <v>9564</v>
      </c>
      <c r="L68" s="122">
        <v>9598</v>
      </c>
      <c r="M68" s="122">
        <v>9244</v>
      </c>
      <c r="N68" s="122"/>
      <c r="O68" s="34"/>
      <c r="P68" s="46" t="s">
        <v>139</v>
      </c>
      <c r="Q68" s="130"/>
      <c r="R68" s="334" t="s">
        <v>138</v>
      </c>
      <c r="S68" s="339"/>
      <c r="T68" s="339"/>
      <c r="U68" s="339"/>
      <c r="V68" s="127"/>
      <c r="W68" s="118">
        <v>8.4185002818219515E-2</v>
      </c>
      <c r="X68" s="117">
        <v>8.3329330791779191E-2</v>
      </c>
      <c r="Y68" s="117">
        <v>8.2326607876896815E-2</v>
      </c>
      <c r="Z68" s="117">
        <v>8.3604061693161855E-2</v>
      </c>
      <c r="AA68" s="117">
        <v>8.8491211828732944E-2</v>
      </c>
      <c r="AB68" s="117">
        <v>0.10308644400450268</v>
      </c>
      <c r="AC68" s="117">
        <v>0.11436407086032677</v>
      </c>
      <c r="AD68" s="117">
        <v>0.11576858090398059</v>
      </c>
      <c r="AE68" s="117">
        <v>0.13440784658505131</v>
      </c>
      <c r="AF68" s="117">
        <v>0.13276235469348399</v>
      </c>
      <c r="AG68" s="117">
        <v>0.13012773887287477</v>
      </c>
    </row>
    <row r="69" spans="1:33" s="97" customFormat="1" ht="10.5" customHeight="1">
      <c r="A69" s="40"/>
      <c r="B69" s="40"/>
      <c r="C69" s="126"/>
      <c r="D69" s="126" t="s">
        <v>7</v>
      </c>
      <c r="E69" s="334" t="s">
        <v>137</v>
      </c>
      <c r="F69" s="334"/>
      <c r="G69" s="334"/>
      <c r="H69" s="128"/>
      <c r="I69" s="122">
        <v>11502</v>
      </c>
      <c r="J69" s="122">
        <v>11234</v>
      </c>
      <c r="K69" s="122">
        <v>11366</v>
      </c>
      <c r="L69" s="122">
        <v>11003</v>
      </c>
      <c r="M69" s="122">
        <v>10168</v>
      </c>
      <c r="N69" s="122"/>
      <c r="O69" s="40"/>
      <c r="P69" s="40"/>
      <c r="Q69" s="126"/>
      <c r="R69" s="126" t="s">
        <v>7</v>
      </c>
      <c r="S69" s="334" t="s">
        <v>137</v>
      </c>
      <c r="T69" s="334"/>
      <c r="U69" s="334"/>
      <c r="V69" s="127"/>
      <c r="W69" s="118">
        <v>0.12394494014385327</v>
      </c>
      <c r="X69" s="117">
        <v>0.10811880307997365</v>
      </c>
      <c r="Y69" s="117">
        <v>0.10156326369559276</v>
      </c>
      <c r="Z69" s="117">
        <v>0.10044003869532694</v>
      </c>
      <c r="AA69" s="117">
        <v>0.1058460010935859</v>
      </c>
      <c r="AB69" s="117">
        <v>0.12528010498736342</v>
      </c>
      <c r="AC69" s="117">
        <v>0.14112386471789276</v>
      </c>
      <c r="AD69" s="117">
        <v>0.15003971364505284</v>
      </c>
      <c r="AE69" s="117">
        <v>0.15973228610264464</v>
      </c>
      <c r="AF69" s="117">
        <v>0.15219672730698106</v>
      </c>
      <c r="AG69" s="117">
        <v>0.14313488196228799</v>
      </c>
    </row>
    <row r="70" spans="1:33" s="97" customFormat="1" ht="10.5" customHeight="1">
      <c r="A70" s="40"/>
      <c r="B70" s="40"/>
      <c r="C70" s="126"/>
      <c r="D70" s="126" t="s">
        <v>8</v>
      </c>
      <c r="E70" s="334" t="s">
        <v>136</v>
      </c>
      <c r="F70" s="334"/>
      <c r="G70" s="334"/>
      <c r="H70" s="128"/>
      <c r="I70" s="122">
        <v>2181</v>
      </c>
      <c r="J70" s="122">
        <v>2566</v>
      </c>
      <c r="K70" s="122">
        <v>1802</v>
      </c>
      <c r="L70" s="122">
        <v>1405</v>
      </c>
      <c r="M70" s="122">
        <v>924</v>
      </c>
      <c r="N70" s="122"/>
      <c r="O70" s="40"/>
      <c r="P70" s="40"/>
      <c r="Q70" s="126"/>
      <c r="R70" s="126" t="s">
        <v>8</v>
      </c>
      <c r="S70" s="334" t="s">
        <v>136</v>
      </c>
      <c r="T70" s="334"/>
      <c r="U70" s="334"/>
      <c r="V70" s="127"/>
      <c r="W70" s="118">
        <v>3.9759937325633744E-2</v>
      </c>
      <c r="X70" s="117">
        <v>2.4789472288194458E-2</v>
      </c>
      <c r="Y70" s="117">
        <v>1.9236655818695946E-2</v>
      </c>
      <c r="Z70" s="117">
        <v>1.6835977002165096E-2</v>
      </c>
      <c r="AA70" s="117">
        <v>1.7354789264852948E-2</v>
      </c>
      <c r="AB70" s="117">
        <v>2.2193660982860734E-2</v>
      </c>
      <c r="AC70" s="117">
        <v>2.6759793857565994E-2</v>
      </c>
      <c r="AD70" s="117">
        <v>3.4271132741072241E-2</v>
      </c>
      <c r="AE70" s="117">
        <v>2.5324439517593316E-2</v>
      </c>
      <c r="AF70" s="117">
        <v>1.9434372613497081E-2</v>
      </c>
      <c r="AG70" s="117">
        <v>1.3007143089413271E-2</v>
      </c>
    </row>
    <row r="71" spans="1:33" s="111" customFormat="1" ht="10.5" customHeight="1">
      <c r="A71" s="47">
        <v>3</v>
      </c>
      <c r="B71" s="378" t="s">
        <v>135</v>
      </c>
      <c r="C71" s="335"/>
      <c r="D71" s="335"/>
      <c r="E71" s="335"/>
      <c r="F71" s="335"/>
      <c r="G71" s="335"/>
      <c r="H71" s="137"/>
      <c r="I71" s="115">
        <v>2427825</v>
      </c>
      <c r="J71" s="115">
        <v>1821394</v>
      </c>
      <c r="K71" s="115">
        <v>1763394</v>
      </c>
      <c r="L71" s="115">
        <v>1921612</v>
      </c>
      <c r="M71" s="115">
        <v>1738109</v>
      </c>
      <c r="N71" s="115"/>
      <c r="O71" s="47">
        <v>3</v>
      </c>
      <c r="P71" s="378" t="s">
        <v>135</v>
      </c>
      <c r="Q71" s="335"/>
      <c r="R71" s="335"/>
      <c r="S71" s="335"/>
      <c r="T71" s="335"/>
      <c r="U71" s="335"/>
      <c r="V71" s="136"/>
      <c r="W71" s="113">
        <v>25.696589422637217</v>
      </c>
      <c r="X71" s="112">
        <v>26.027440469064416</v>
      </c>
      <c r="Y71" s="112">
        <v>27.932708807976645</v>
      </c>
      <c r="Z71" s="112">
        <v>29.013022381429753</v>
      </c>
      <c r="AA71" s="112">
        <v>29.183678328070307</v>
      </c>
      <c r="AB71" s="112">
        <v>30.697700863612816</v>
      </c>
      <c r="AC71" s="112">
        <v>29.78821481991984</v>
      </c>
      <c r="AD71" s="112">
        <v>24.326280416131151</v>
      </c>
      <c r="AE71" s="112">
        <v>24.781889399937267</v>
      </c>
      <c r="AF71" s="112">
        <v>26.580301513571069</v>
      </c>
      <c r="AG71" s="112">
        <v>24.46735115584092</v>
      </c>
    </row>
    <row r="72" spans="1:33" s="97" customFormat="1" ht="10.5" customHeight="1">
      <c r="A72" s="34"/>
      <c r="B72" s="46" t="s">
        <v>6</v>
      </c>
      <c r="C72" s="130"/>
      <c r="D72" s="334" t="s">
        <v>134</v>
      </c>
      <c r="E72" s="339"/>
      <c r="F72" s="339"/>
      <c r="G72" s="339"/>
      <c r="H72" s="128"/>
      <c r="I72" s="122">
        <v>1770356</v>
      </c>
      <c r="J72" s="122">
        <v>1178518</v>
      </c>
      <c r="K72" s="122">
        <v>1097824</v>
      </c>
      <c r="L72" s="122">
        <v>1236048</v>
      </c>
      <c r="M72" s="122">
        <v>1082952</v>
      </c>
      <c r="N72" s="122"/>
      <c r="O72" s="34"/>
      <c r="P72" s="46" t="s">
        <v>6</v>
      </c>
      <c r="Q72" s="130"/>
      <c r="R72" s="334" t="s">
        <v>134</v>
      </c>
      <c r="S72" s="339"/>
      <c r="T72" s="339"/>
      <c r="U72" s="339"/>
      <c r="V72" s="127"/>
      <c r="W72" s="118">
        <v>18.484301276529372</v>
      </c>
      <c r="X72" s="117">
        <v>18.056614337318909</v>
      </c>
      <c r="Y72" s="117">
        <v>18.998880478005209</v>
      </c>
      <c r="Z72" s="117">
        <v>20.79655833145048</v>
      </c>
      <c r="AA72" s="117">
        <v>21.19788635839409</v>
      </c>
      <c r="AB72" s="117">
        <v>22.747319008193475</v>
      </c>
      <c r="AC72" s="117">
        <v>21.721394596288448</v>
      </c>
      <c r="AD72" s="117">
        <v>15.740119569658214</v>
      </c>
      <c r="AE72" s="117">
        <v>15.428289394540714</v>
      </c>
      <c r="AF72" s="117">
        <v>17.097378932503801</v>
      </c>
      <c r="AG72" s="117">
        <v>15.244709548664803</v>
      </c>
    </row>
    <row r="73" spans="1:33" s="97" customFormat="1" ht="10.5" customHeight="1">
      <c r="A73" s="34"/>
      <c r="B73" s="46" t="s">
        <v>17</v>
      </c>
      <c r="C73" s="130"/>
      <c r="D73" s="334" t="s">
        <v>70</v>
      </c>
      <c r="E73" s="339"/>
      <c r="F73" s="339"/>
      <c r="G73" s="339"/>
      <c r="H73" s="131"/>
      <c r="I73" s="122">
        <v>79121</v>
      </c>
      <c r="J73" s="122">
        <v>97313</v>
      </c>
      <c r="K73" s="122">
        <v>96806</v>
      </c>
      <c r="L73" s="122">
        <v>96793</v>
      </c>
      <c r="M73" s="122">
        <v>95070</v>
      </c>
      <c r="N73" s="122"/>
      <c r="O73" s="34"/>
      <c r="P73" s="46" t="s">
        <v>17</v>
      </c>
      <c r="Q73" s="130"/>
      <c r="R73" s="334" t="s">
        <v>70</v>
      </c>
      <c r="S73" s="339"/>
      <c r="T73" s="339"/>
      <c r="U73" s="339"/>
      <c r="V73" s="129"/>
      <c r="W73" s="118">
        <v>0.97363635396837211</v>
      </c>
      <c r="X73" s="117">
        <v>1.6106848503921654</v>
      </c>
      <c r="Y73" s="117">
        <v>1.6787407125696845</v>
      </c>
      <c r="Z73" s="117">
        <v>1.2509213173082618</v>
      </c>
      <c r="AA73" s="117">
        <v>1.1691715976254382</v>
      </c>
      <c r="AB73" s="117">
        <v>1.1351465843113877</v>
      </c>
      <c r="AC73" s="117">
        <v>0.97077563035510273</v>
      </c>
      <c r="AD73" s="117">
        <v>1.2996986517661588</v>
      </c>
      <c r="AE73" s="117">
        <v>1.3604648678913089</v>
      </c>
      <c r="AF73" s="117">
        <v>1.3388692016926855</v>
      </c>
      <c r="AG73" s="117">
        <v>1.3382998847516445</v>
      </c>
    </row>
    <row r="74" spans="1:33" s="97" customFormat="1" ht="10.5" customHeight="1">
      <c r="A74" s="34"/>
      <c r="B74" s="46" t="s">
        <v>133</v>
      </c>
      <c r="C74" s="130"/>
      <c r="D74" s="334" t="s">
        <v>132</v>
      </c>
      <c r="E74" s="339"/>
      <c r="F74" s="339"/>
      <c r="G74" s="339"/>
      <c r="H74" s="128"/>
      <c r="I74" s="122">
        <v>578348</v>
      </c>
      <c r="J74" s="122">
        <v>545563</v>
      </c>
      <c r="K74" s="122">
        <v>568764</v>
      </c>
      <c r="L74" s="122">
        <v>588771</v>
      </c>
      <c r="M74" s="122">
        <v>560087</v>
      </c>
      <c r="N74" s="122"/>
      <c r="O74" s="34"/>
      <c r="P74" s="46" t="s">
        <v>133</v>
      </c>
      <c r="Q74" s="130"/>
      <c r="R74" s="334" t="s">
        <v>132</v>
      </c>
      <c r="S74" s="339"/>
      <c r="T74" s="339"/>
      <c r="U74" s="339"/>
      <c r="V74" s="127"/>
      <c r="W74" s="118">
        <v>6.2386517921394722</v>
      </c>
      <c r="X74" s="117">
        <v>6.360141281353342</v>
      </c>
      <c r="Y74" s="117">
        <v>7.2550876174017525</v>
      </c>
      <c r="Z74" s="117">
        <v>6.9655427326710084</v>
      </c>
      <c r="AA74" s="117">
        <v>6.8166203720507763</v>
      </c>
      <c r="AB74" s="117">
        <v>6.8152352711079525</v>
      </c>
      <c r="AC74" s="117">
        <v>7.0960445932762868</v>
      </c>
      <c r="AD74" s="117">
        <v>7.2864621947067789</v>
      </c>
      <c r="AE74" s="117">
        <v>7.9931351375052415</v>
      </c>
      <c r="AF74" s="117">
        <v>8.1440533793745846</v>
      </c>
      <c r="AG74" s="117">
        <v>7.8843417224244687</v>
      </c>
    </row>
    <row r="75" spans="1:33" s="97" customFormat="1" ht="10.5" customHeight="1">
      <c r="A75" s="40"/>
      <c r="B75" s="126"/>
      <c r="C75" s="126"/>
      <c r="D75" s="126" t="s">
        <v>7</v>
      </c>
      <c r="E75" s="334" t="s">
        <v>131</v>
      </c>
      <c r="F75" s="334"/>
      <c r="G75" s="334"/>
      <c r="H75" s="123"/>
      <c r="I75" s="122">
        <v>1940</v>
      </c>
      <c r="J75" s="122">
        <v>1782</v>
      </c>
      <c r="K75" s="122">
        <v>1269</v>
      </c>
      <c r="L75" s="122">
        <v>1253</v>
      </c>
      <c r="M75" s="122">
        <v>1242</v>
      </c>
      <c r="N75" s="122"/>
      <c r="O75" s="40"/>
      <c r="P75" s="126"/>
      <c r="Q75" s="126"/>
      <c r="R75" s="126" t="s">
        <v>7</v>
      </c>
      <c r="S75" s="334" t="s">
        <v>131</v>
      </c>
      <c r="T75" s="334"/>
      <c r="U75" s="334"/>
      <c r="V75" s="119"/>
      <c r="W75" s="118">
        <v>3.2740975493897401E-2</v>
      </c>
      <c r="X75" s="117">
        <v>3.1241330315775438E-2</v>
      </c>
      <c r="Y75" s="117">
        <v>3.3492901488486194E-2</v>
      </c>
      <c r="Z75" s="117">
        <v>2.7968561143661884E-2</v>
      </c>
      <c r="AA75" s="117">
        <v>2.7307123438475515E-2</v>
      </c>
      <c r="AB75" s="117">
        <v>2.3779793983285086E-2</v>
      </c>
      <c r="AC75" s="117">
        <v>2.3802842771058246E-2</v>
      </c>
      <c r="AD75" s="117">
        <v>2.3800139728990932E-2</v>
      </c>
      <c r="AE75" s="117">
        <v>1.7833914399459444E-2</v>
      </c>
      <c r="AF75" s="117">
        <v>1.7331863974883874E-2</v>
      </c>
      <c r="AG75" s="117">
        <v>1.7483627399406149E-2</v>
      </c>
    </row>
    <row r="76" spans="1:33" s="97" customFormat="1" ht="10.5" customHeight="1">
      <c r="A76" s="40"/>
      <c r="B76" s="126"/>
      <c r="C76" s="126"/>
      <c r="D76" s="126" t="s">
        <v>8</v>
      </c>
      <c r="E76" s="334" t="s">
        <v>130</v>
      </c>
      <c r="F76" s="334"/>
      <c r="G76" s="334"/>
      <c r="H76" s="123"/>
      <c r="I76" s="122">
        <v>299969</v>
      </c>
      <c r="J76" s="122">
        <v>251570</v>
      </c>
      <c r="K76" s="122">
        <v>246803</v>
      </c>
      <c r="L76" s="122">
        <v>261127</v>
      </c>
      <c r="M76" s="122">
        <v>230764</v>
      </c>
      <c r="N76" s="122"/>
      <c r="O76" s="40"/>
      <c r="P76" s="126"/>
      <c r="Q76" s="126"/>
      <c r="R76" s="126" t="s">
        <v>8</v>
      </c>
      <c r="S76" s="334" t="s">
        <v>130</v>
      </c>
      <c r="T76" s="334"/>
      <c r="U76" s="334"/>
      <c r="V76" s="119"/>
      <c r="W76" s="118">
        <v>4.3706579035991675</v>
      </c>
      <c r="X76" s="117">
        <v>4.2319313923754809</v>
      </c>
      <c r="Y76" s="117">
        <v>4.7808655210771951</v>
      </c>
      <c r="Z76" s="117">
        <v>4.2834811097047609</v>
      </c>
      <c r="AA76" s="117">
        <v>3.9715537571102271</v>
      </c>
      <c r="AB76" s="117">
        <v>3.8725803236052951</v>
      </c>
      <c r="AC76" s="117">
        <v>3.6804716202018408</v>
      </c>
      <c r="AD76" s="117">
        <v>3.3599333061853254</v>
      </c>
      <c r="AE76" s="117">
        <v>3.46845041412907</v>
      </c>
      <c r="AF76" s="117">
        <v>3.6119853504944142</v>
      </c>
      <c r="AG76" s="117">
        <v>3.2484636016075368</v>
      </c>
    </row>
    <row r="77" spans="1:33" s="97" customFormat="1" ht="10.5" customHeight="1">
      <c r="A77" s="40"/>
      <c r="B77" s="126"/>
      <c r="C77" s="126"/>
      <c r="D77" s="126" t="s">
        <v>9</v>
      </c>
      <c r="E77" s="334" t="s">
        <v>129</v>
      </c>
      <c r="F77" s="334"/>
      <c r="G77" s="334"/>
      <c r="H77" s="123"/>
      <c r="I77" s="122">
        <v>276439</v>
      </c>
      <c r="J77" s="122">
        <v>292211</v>
      </c>
      <c r="K77" s="122">
        <v>320692</v>
      </c>
      <c r="L77" s="122">
        <v>326391</v>
      </c>
      <c r="M77" s="122">
        <v>328081</v>
      </c>
      <c r="N77" s="122"/>
      <c r="O77" s="40"/>
      <c r="P77" s="126"/>
      <c r="Q77" s="126"/>
      <c r="R77" s="126" t="s">
        <v>9</v>
      </c>
      <c r="S77" s="334" t="s">
        <v>129</v>
      </c>
      <c r="T77" s="334"/>
      <c r="U77" s="334"/>
      <c r="V77" s="119"/>
      <c r="W77" s="118">
        <v>1.8352529130464066</v>
      </c>
      <c r="X77" s="117">
        <v>2.0969685586620854</v>
      </c>
      <c r="Y77" s="117">
        <v>2.440729194836071</v>
      </c>
      <c r="Z77" s="117">
        <v>2.6540930618225849</v>
      </c>
      <c r="AA77" s="117">
        <v>2.8177594915020725</v>
      </c>
      <c r="AB77" s="117">
        <v>2.9188751535193727</v>
      </c>
      <c r="AC77" s="117">
        <v>3.3917701303033869</v>
      </c>
      <c r="AD77" s="117">
        <v>3.9027287487924633</v>
      </c>
      <c r="AE77" s="117">
        <v>4.5068508089767123</v>
      </c>
      <c r="AF77" s="117">
        <v>4.514736164905286</v>
      </c>
      <c r="AG77" s="117">
        <v>4.6183944934175267</v>
      </c>
    </row>
    <row r="78" spans="1:33" s="111" customFormat="1" ht="10.5" customHeight="1">
      <c r="A78" s="47">
        <v>4</v>
      </c>
      <c r="B78" s="335" t="s">
        <v>128</v>
      </c>
      <c r="C78" s="335"/>
      <c r="D78" s="335"/>
      <c r="E78" s="335"/>
      <c r="F78" s="335"/>
      <c r="G78" s="335"/>
      <c r="H78" s="116"/>
      <c r="I78" s="115">
        <v>8150287</v>
      </c>
      <c r="J78" s="115">
        <v>7487351</v>
      </c>
      <c r="K78" s="115">
        <v>7115656</v>
      </c>
      <c r="L78" s="115">
        <v>7229459</v>
      </c>
      <c r="M78" s="115">
        <v>7103789</v>
      </c>
      <c r="N78" s="115"/>
      <c r="O78" s="47">
        <v>4</v>
      </c>
      <c r="P78" s="335" t="s">
        <v>128</v>
      </c>
      <c r="Q78" s="335"/>
      <c r="R78" s="335"/>
      <c r="S78" s="335"/>
      <c r="T78" s="335"/>
      <c r="U78" s="335"/>
      <c r="V78" s="116"/>
      <c r="W78" s="113">
        <v>100</v>
      </c>
      <c r="X78" s="112">
        <v>100</v>
      </c>
      <c r="Y78" s="112">
        <v>100</v>
      </c>
      <c r="Z78" s="112">
        <v>100</v>
      </c>
      <c r="AA78" s="112">
        <v>100</v>
      </c>
      <c r="AB78" s="112">
        <v>100</v>
      </c>
      <c r="AC78" s="112">
        <v>100</v>
      </c>
      <c r="AD78" s="112">
        <v>100</v>
      </c>
      <c r="AE78" s="112">
        <v>100</v>
      </c>
      <c r="AF78" s="112">
        <v>100</v>
      </c>
      <c r="AG78" s="112">
        <v>100</v>
      </c>
    </row>
    <row r="79" spans="1:33" s="97" customFormat="1" ht="10.5" customHeight="1">
      <c r="A79" s="334" t="s">
        <v>127</v>
      </c>
      <c r="B79" s="334"/>
      <c r="C79" s="334"/>
      <c r="D79" s="334"/>
      <c r="E79" s="334"/>
      <c r="F79" s="334"/>
      <c r="G79" s="334"/>
      <c r="H79" s="123"/>
      <c r="I79" s="122">
        <v>11089657</v>
      </c>
      <c r="J79" s="122">
        <v>10390540</v>
      </c>
      <c r="K79" s="122">
        <v>9932259</v>
      </c>
      <c r="L79" s="122">
        <v>9991869</v>
      </c>
      <c r="M79" s="122">
        <v>9937116</v>
      </c>
      <c r="N79" s="122"/>
      <c r="O79" s="334" t="s">
        <v>127</v>
      </c>
      <c r="P79" s="334"/>
      <c r="Q79" s="334"/>
      <c r="R79" s="334"/>
      <c r="S79" s="334"/>
      <c r="T79" s="334"/>
      <c r="U79" s="334"/>
      <c r="V79" s="123"/>
      <c r="W79" s="118">
        <v>138.70230030521847</v>
      </c>
      <c r="X79" s="117">
        <v>137.82185272988866</v>
      </c>
      <c r="Y79" s="117">
        <v>137.05309559604734</v>
      </c>
      <c r="Z79" s="117">
        <v>136.39489908285057</v>
      </c>
      <c r="AA79" s="117">
        <v>136.12710314612147</v>
      </c>
      <c r="AB79" s="117">
        <v>135.09756060065149</v>
      </c>
      <c r="AC79" s="117">
        <v>136.06461956493067</v>
      </c>
      <c r="AD79" s="117">
        <v>138.77458129049913</v>
      </c>
      <c r="AE79" s="117">
        <v>139.58318108688786</v>
      </c>
      <c r="AF79" s="117">
        <v>138.21046637099678</v>
      </c>
      <c r="AG79" s="117">
        <v>139.88472912131823</v>
      </c>
    </row>
    <row r="80" spans="1:33" s="97" customFormat="1" ht="1.5" customHeight="1">
      <c r="A80" s="107"/>
      <c r="B80" s="107"/>
      <c r="C80" s="107"/>
      <c r="D80" s="107"/>
      <c r="E80" s="106"/>
      <c r="F80" s="106"/>
      <c r="G80" s="106"/>
      <c r="H80" s="110"/>
      <c r="I80" s="109"/>
      <c r="J80" s="109"/>
      <c r="K80" s="109"/>
      <c r="L80" s="108"/>
      <c r="M80" s="109"/>
      <c r="N80" s="108"/>
      <c r="O80" s="107"/>
      <c r="P80" s="107"/>
      <c r="Q80" s="107"/>
      <c r="R80" s="107"/>
      <c r="S80" s="106"/>
      <c r="T80" s="106"/>
      <c r="U80" s="106"/>
      <c r="V80" s="110"/>
      <c r="W80" s="157"/>
      <c r="X80" s="156"/>
      <c r="Y80" s="156"/>
      <c r="Z80" s="156"/>
      <c r="AA80" s="156"/>
      <c r="AB80" s="156"/>
      <c r="AC80" s="156"/>
      <c r="AD80" s="156"/>
      <c r="AE80" s="156"/>
      <c r="AF80" s="156"/>
      <c r="AG80" s="156"/>
    </row>
    <row r="81" spans="1:29" s="97" customFormat="1" ht="10.5" customHeight="1">
      <c r="A81" s="97" t="s">
        <v>29</v>
      </c>
      <c r="B81" s="98"/>
      <c r="C81" s="98"/>
      <c r="D81" s="98"/>
      <c r="E81" s="98"/>
      <c r="F81" s="98"/>
      <c r="G81" s="98"/>
      <c r="H81" s="98"/>
      <c r="I81" s="101"/>
      <c r="J81" s="101"/>
      <c r="K81" s="101"/>
      <c r="L81" s="100"/>
      <c r="M81" s="100"/>
      <c r="N81" s="99"/>
      <c r="O81" s="97" t="s">
        <v>29</v>
      </c>
      <c r="P81" s="98"/>
      <c r="Q81" s="98"/>
      <c r="R81" s="98"/>
      <c r="S81" s="98"/>
      <c r="T81" s="98"/>
      <c r="U81" s="98"/>
      <c r="V81" s="98"/>
      <c r="W81" s="98"/>
      <c r="X81" s="98"/>
      <c r="Y81" s="98"/>
      <c r="Z81" s="98"/>
      <c r="AA81" s="98"/>
      <c r="AB81" s="98"/>
      <c r="AC81" s="98"/>
    </row>
  </sheetData>
  <mergeCells count="137">
    <mergeCell ref="M10:M11"/>
    <mergeCell ref="D15:G15"/>
    <mergeCell ref="R15:U15"/>
    <mergeCell ref="O10:U11"/>
    <mergeCell ref="B13:G13"/>
    <mergeCell ref="P13:U13"/>
    <mergeCell ref="D14:G14"/>
    <mergeCell ref="R14:U14"/>
    <mergeCell ref="A10:G11"/>
    <mergeCell ref="I10:I11"/>
    <mergeCell ref="J10:J11"/>
    <mergeCell ref="K10:K11"/>
    <mergeCell ref="L10:L11"/>
    <mergeCell ref="B18:G18"/>
    <mergeCell ref="E19:G19"/>
    <mergeCell ref="E20:G20"/>
    <mergeCell ref="P18:U18"/>
    <mergeCell ref="E16:G16"/>
    <mergeCell ref="S16:U16"/>
    <mergeCell ref="E17:G17"/>
    <mergeCell ref="S17:U17"/>
    <mergeCell ref="S19:U19"/>
    <mergeCell ref="S20:U20"/>
    <mergeCell ref="R24:U24"/>
    <mergeCell ref="E25:G25"/>
    <mergeCell ref="E26:G26"/>
    <mergeCell ref="D21:G21"/>
    <mergeCell ref="R21:U21"/>
    <mergeCell ref="E22:G22"/>
    <mergeCell ref="E23:G23"/>
    <mergeCell ref="S22:U22"/>
    <mergeCell ref="S23:U23"/>
    <mergeCell ref="S25:U25"/>
    <mergeCell ref="S26:U26"/>
    <mergeCell ref="E30:F30"/>
    <mergeCell ref="E32:G32"/>
    <mergeCell ref="E27:G27"/>
    <mergeCell ref="E28:F28"/>
    <mergeCell ref="E29:G29"/>
    <mergeCell ref="E33:G33"/>
    <mergeCell ref="B34:G34"/>
    <mergeCell ref="D35:G35"/>
    <mergeCell ref="D24:G24"/>
    <mergeCell ref="R35:U35"/>
    <mergeCell ref="D31:G31"/>
    <mergeCell ref="R31:U31"/>
    <mergeCell ref="J47:J48"/>
    <mergeCell ref="K47:K48"/>
    <mergeCell ref="L47:L48"/>
    <mergeCell ref="D36:G36"/>
    <mergeCell ref="D37:G37"/>
    <mergeCell ref="E38:G38"/>
    <mergeCell ref="M47:M48"/>
    <mergeCell ref="S38:U38"/>
    <mergeCell ref="A42:G42"/>
    <mergeCell ref="A47:G48"/>
    <mergeCell ref="I47:I48"/>
    <mergeCell ref="E53:G53"/>
    <mergeCell ref="S53:U53"/>
    <mergeCell ref="E54:G54"/>
    <mergeCell ref="S54:U54"/>
    <mergeCell ref="D52:G52"/>
    <mergeCell ref="O47:U48"/>
    <mergeCell ref="E39:G39"/>
    <mergeCell ref="E40:G40"/>
    <mergeCell ref="R58:U58"/>
    <mergeCell ref="B50:G50"/>
    <mergeCell ref="P50:U50"/>
    <mergeCell ref="D51:G51"/>
    <mergeCell ref="R51:U51"/>
    <mergeCell ref="S57:U57"/>
    <mergeCell ref="B55:G55"/>
    <mergeCell ref="B41:G41"/>
    <mergeCell ref="S39:U39"/>
    <mergeCell ref="S40:U40"/>
    <mergeCell ref="P41:U41"/>
    <mergeCell ref="E56:G56"/>
    <mergeCell ref="E57:G57"/>
    <mergeCell ref="S62:U62"/>
    <mergeCell ref="S63:U63"/>
    <mergeCell ref="S64:U64"/>
    <mergeCell ref="S59:U59"/>
    <mergeCell ref="S60:U60"/>
    <mergeCell ref="E70:G70"/>
    <mergeCell ref="E69:G69"/>
    <mergeCell ref="R74:U74"/>
    <mergeCell ref="E64:G64"/>
    <mergeCell ref="E65:F65"/>
    <mergeCell ref="E66:G66"/>
    <mergeCell ref="E67:F67"/>
    <mergeCell ref="D74:G74"/>
    <mergeCell ref="D68:G68"/>
    <mergeCell ref="R68:U68"/>
    <mergeCell ref="S65:T65"/>
    <mergeCell ref="S66:U66"/>
    <mergeCell ref="S67:T67"/>
    <mergeCell ref="P71:U71"/>
    <mergeCell ref="R72:U72"/>
    <mergeCell ref="S70:U70"/>
    <mergeCell ref="R73:U73"/>
    <mergeCell ref="B71:G71"/>
    <mergeCell ref="D58:G58"/>
    <mergeCell ref="N10:N11"/>
    <mergeCell ref="W10:AF10"/>
    <mergeCell ref="W47:AG47"/>
    <mergeCell ref="S76:U76"/>
    <mergeCell ref="S77:U77"/>
    <mergeCell ref="P78:U78"/>
    <mergeCell ref="O79:U79"/>
    <mergeCell ref="O42:U42"/>
    <mergeCell ref="R52:U52"/>
    <mergeCell ref="P55:U55"/>
    <mergeCell ref="S56:U56"/>
    <mergeCell ref="S75:U75"/>
    <mergeCell ref="S69:U69"/>
    <mergeCell ref="S28:T28"/>
    <mergeCell ref="S29:U29"/>
    <mergeCell ref="S30:T30"/>
    <mergeCell ref="S32:U32"/>
    <mergeCell ref="S27:U27"/>
    <mergeCell ref="S33:U33"/>
    <mergeCell ref="P34:U34"/>
    <mergeCell ref="R36:U36"/>
    <mergeCell ref="R37:U37"/>
    <mergeCell ref="R61:U61"/>
    <mergeCell ref="A79:G79"/>
    <mergeCell ref="D72:G72"/>
    <mergeCell ref="D73:G73"/>
    <mergeCell ref="E75:G75"/>
    <mergeCell ref="E76:G76"/>
    <mergeCell ref="E77:G77"/>
    <mergeCell ref="B78:G78"/>
    <mergeCell ref="E59:G59"/>
    <mergeCell ref="E60:G60"/>
    <mergeCell ref="E63:G63"/>
    <mergeCell ref="E62:G62"/>
    <mergeCell ref="D61:G6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G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96" customWidth="1"/>
    <col min="3" max="3" width="1" style="96" customWidth="1"/>
    <col min="4" max="5" width="2" style="96" customWidth="1"/>
    <col min="6" max="6" width="10" style="96" customWidth="1"/>
    <col min="7" max="7" width="11.25" style="96" customWidth="1"/>
    <col min="8" max="8" width="0.625" style="96" customWidth="1"/>
    <col min="9" max="14" width="9.375" style="96" customWidth="1"/>
    <col min="15" max="16" width="1.5" style="96" customWidth="1"/>
    <col min="17" max="17" width="1" style="96" customWidth="1"/>
    <col min="18" max="19" width="2" style="96" customWidth="1"/>
    <col min="20" max="20" width="10" style="96" customWidth="1"/>
    <col min="21" max="21" width="11.25" style="96" customWidth="1"/>
    <col min="22" max="22" width="0.625" style="96" customWidth="1"/>
    <col min="23" max="33" width="5.625" style="96" customWidth="1"/>
    <col min="34" max="16384" width="8.875" style="96"/>
  </cols>
  <sheetData>
    <row r="1" spans="1:32" ht="13.15" customHeight="1">
      <c r="A1" s="172"/>
      <c r="O1" s="172"/>
    </row>
    <row r="2" spans="1:32" ht="3" customHeight="1">
      <c r="A2" s="171"/>
      <c r="O2" s="171"/>
    </row>
    <row r="3" spans="1:32" ht="13.5" customHeight="1">
      <c r="J3" s="170"/>
      <c r="L3" s="169"/>
      <c r="M3" s="7"/>
      <c r="N3" s="7" t="s">
        <v>126</v>
      </c>
      <c r="O3" s="8" t="s">
        <v>125</v>
      </c>
      <c r="P3" s="168"/>
      <c r="Q3" s="168"/>
      <c r="R3" s="168"/>
      <c r="S3" s="168"/>
      <c r="T3" s="168"/>
      <c r="U3" s="167"/>
      <c r="V3" s="167"/>
      <c r="W3" s="167"/>
      <c r="X3" s="167"/>
      <c r="Y3" s="167"/>
      <c r="Z3" s="167"/>
      <c r="AA3" s="167"/>
      <c r="AB3" s="166"/>
    </row>
    <row r="4" spans="1:32" ht="6" customHeight="1"/>
    <row r="5" spans="1:32" ht="9.75" customHeight="1">
      <c r="A5" s="12"/>
      <c r="B5" s="164"/>
      <c r="C5" s="164"/>
      <c r="D5" s="164"/>
      <c r="O5" s="164"/>
      <c r="P5" s="164"/>
      <c r="Q5" s="164"/>
      <c r="R5" s="164"/>
    </row>
    <row r="6" spans="1:32" ht="9" customHeight="1">
      <c r="A6" s="165"/>
      <c r="B6" s="164"/>
      <c r="C6" s="164"/>
      <c r="D6" s="164"/>
      <c r="O6" s="165"/>
      <c r="P6" s="164"/>
      <c r="Q6" s="164"/>
      <c r="R6" s="164"/>
    </row>
    <row r="7" spans="1:32" ht="4.5" customHeight="1"/>
    <row r="8" spans="1:32" s="97" customFormat="1" ht="9" customHeight="1">
      <c r="A8" s="153"/>
      <c r="B8" s="153" t="s">
        <v>36</v>
      </c>
      <c r="C8" s="153"/>
      <c r="D8" s="153"/>
      <c r="E8" s="98"/>
      <c r="F8" s="98"/>
      <c r="G8" s="98"/>
      <c r="H8" s="98"/>
      <c r="I8" s="98"/>
      <c r="J8" s="98"/>
      <c r="K8" s="98"/>
      <c r="L8" s="98"/>
      <c r="M8" s="163"/>
      <c r="N8" s="163"/>
      <c r="O8" s="153"/>
      <c r="P8" s="153"/>
      <c r="Q8" s="153"/>
      <c r="R8" s="153"/>
      <c r="S8" s="98"/>
      <c r="T8" s="98"/>
      <c r="U8" s="98"/>
      <c r="V8" s="98"/>
      <c r="W8" s="98"/>
      <c r="X8" s="98"/>
      <c r="Y8" s="98"/>
      <c r="Z8" s="98"/>
      <c r="AA8" s="98"/>
      <c r="AB8" s="98"/>
      <c r="AC8" s="98"/>
    </row>
    <row r="9" spans="1:32" s="97" customFormat="1" ht="1.5" customHeight="1">
      <c r="A9" s="153"/>
      <c r="B9" s="98"/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153"/>
      <c r="P9" s="98"/>
      <c r="Q9" s="98"/>
      <c r="R9" s="98"/>
      <c r="S9" s="98"/>
      <c r="T9" s="98"/>
      <c r="U9" s="98"/>
      <c r="V9" s="98"/>
      <c r="W9" s="98"/>
      <c r="X9" s="98"/>
      <c r="Y9" s="98"/>
      <c r="Z9" s="98"/>
      <c r="AA9" s="98"/>
      <c r="AB9" s="98"/>
      <c r="AC9" s="98"/>
    </row>
    <row r="10" spans="1:32" s="97" customFormat="1" ht="10.5" customHeight="1">
      <c r="A10" s="379" t="s">
        <v>0</v>
      </c>
      <c r="B10" s="380"/>
      <c r="C10" s="380"/>
      <c r="D10" s="380"/>
      <c r="E10" s="380"/>
      <c r="F10" s="380"/>
      <c r="G10" s="380"/>
      <c r="H10" s="141"/>
      <c r="I10" s="382" t="s">
        <v>37</v>
      </c>
      <c r="J10" s="382" t="s">
        <v>38</v>
      </c>
      <c r="K10" s="382" t="s">
        <v>39</v>
      </c>
      <c r="L10" s="382" t="s">
        <v>40</v>
      </c>
      <c r="M10" s="371" t="s">
        <v>30</v>
      </c>
      <c r="N10" s="371" t="s">
        <v>110</v>
      </c>
      <c r="O10" s="379" t="s">
        <v>0</v>
      </c>
      <c r="P10" s="380"/>
      <c r="Q10" s="380"/>
      <c r="R10" s="380"/>
      <c r="S10" s="380"/>
      <c r="T10" s="380"/>
      <c r="U10" s="380"/>
      <c r="V10" s="141"/>
      <c r="W10" s="373" t="s">
        <v>41</v>
      </c>
      <c r="X10" s="374"/>
      <c r="Y10" s="374"/>
      <c r="Z10" s="374"/>
      <c r="AA10" s="374"/>
      <c r="AB10" s="374"/>
      <c r="AC10" s="374"/>
      <c r="AD10" s="374"/>
      <c r="AE10" s="374"/>
      <c r="AF10" s="374"/>
    </row>
    <row r="11" spans="1:32" s="97" customFormat="1" ht="10.5" customHeight="1">
      <c r="A11" s="381"/>
      <c r="B11" s="381"/>
      <c r="C11" s="381"/>
      <c r="D11" s="381"/>
      <c r="E11" s="381"/>
      <c r="F11" s="381"/>
      <c r="G11" s="381"/>
      <c r="H11" s="149"/>
      <c r="I11" s="383"/>
      <c r="J11" s="383"/>
      <c r="K11" s="383"/>
      <c r="L11" s="383"/>
      <c r="M11" s="372"/>
      <c r="N11" s="372"/>
      <c r="O11" s="381"/>
      <c r="P11" s="381"/>
      <c r="Q11" s="381"/>
      <c r="R11" s="381"/>
      <c r="S11" s="381"/>
      <c r="T11" s="381"/>
      <c r="U11" s="381"/>
      <c r="V11" s="149"/>
      <c r="W11" s="147" t="s">
        <v>2</v>
      </c>
      <c r="X11" s="148" t="s">
        <v>3</v>
      </c>
      <c r="Y11" s="147" t="s">
        <v>4</v>
      </c>
      <c r="Z11" s="147" t="s">
        <v>31</v>
      </c>
      <c r="AA11" s="146" t="s">
        <v>32</v>
      </c>
      <c r="AB11" s="146" t="s">
        <v>33</v>
      </c>
      <c r="AC11" s="146" t="s">
        <v>34</v>
      </c>
      <c r="AD11" s="146" t="s">
        <v>35</v>
      </c>
      <c r="AE11" s="146" t="s">
        <v>42</v>
      </c>
      <c r="AF11" s="146" t="s">
        <v>117</v>
      </c>
    </row>
    <row r="12" spans="1:32" s="97" customFormat="1" ht="3" customHeight="1">
      <c r="A12" s="141"/>
      <c r="B12" s="141"/>
      <c r="C12" s="141"/>
      <c r="D12" s="141"/>
      <c r="E12" s="141"/>
      <c r="F12" s="141"/>
      <c r="G12" s="141"/>
      <c r="H12" s="145"/>
      <c r="I12" s="144"/>
      <c r="J12" s="144"/>
      <c r="K12" s="144"/>
      <c r="L12" s="144"/>
      <c r="M12" s="144"/>
      <c r="N12" s="144"/>
      <c r="O12" s="141"/>
      <c r="P12" s="141"/>
      <c r="Q12" s="141"/>
      <c r="R12" s="141"/>
      <c r="S12" s="141"/>
      <c r="T12" s="141"/>
      <c r="U12" s="141"/>
      <c r="V12" s="141"/>
      <c r="W12" s="143"/>
      <c r="X12" s="142"/>
      <c r="Y12" s="142"/>
      <c r="Z12" s="142"/>
      <c r="AA12" s="142"/>
      <c r="AB12" s="142"/>
      <c r="AC12" s="150"/>
    </row>
    <row r="13" spans="1:32" s="111" customFormat="1" ht="9" customHeight="1">
      <c r="A13" s="47">
        <v>1</v>
      </c>
      <c r="B13" s="335" t="s">
        <v>5</v>
      </c>
      <c r="C13" s="335"/>
      <c r="D13" s="335"/>
      <c r="E13" s="335"/>
      <c r="F13" s="335"/>
      <c r="G13" s="335"/>
      <c r="H13" s="137"/>
      <c r="I13" s="115">
        <v>5184169</v>
      </c>
      <c r="J13" s="115">
        <v>5188017</v>
      </c>
      <c r="K13" s="115">
        <v>5206037</v>
      </c>
      <c r="L13" s="115">
        <v>5251737</v>
      </c>
      <c r="M13" s="115">
        <v>5481380</v>
      </c>
      <c r="N13" s="115">
        <v>5543072</v>
      </c>
      <c r="O13" s="47">
        <v>1</v>
      </c>
      <c r="P13" s="335" t="s">
        <v>5</v>
      </c>
      <c r="Q13" s="335"/>
      <c r="R13" s="335"/>
      <c r="S13" s="335"/>
      <c r="T13" s="335"/>
      <c r="U13" s="335"/>
      <c r="V13" s="136"/>
      <c r="W13" s="159">
        <v>7.4225975272025277E-2</v>
      </c>
      <c r="X13" s="158">
        <v>0.34733887726273838</v>
      </c>
      <c r="Y13" s="158">
        <v>0.87782703042640686</v>
      </c>
      <c r="Z13" s="158">
        <v>4.3727056400577569</v>
      </c>
      <c r="AA13" s="158">
        <v>1.1254829988068697</v>
      </c>
      <c r="AB13" s="158">
        <v>1.6952512974754794</v>
      </c>
      <c r="AC13" s="158">
        <v>-3.2630417270337402</v>
      </c>
      <c r="AD13" s="158">
        <v>-2.8066594022998288</v>
      </c>
      <c r="AE13" s="158">
        <v>1.0262352142960107</v>
      </c>
      <c r="AF13" s="158">
        <v>0.42445124544233642</v>
      </c>
    </row>
    <row r="14" spans="1:32" s="97" customFormat="1" ht="9" customHeight="1">
      <c r="A14" s="34"/>
      <c r="B14" s="46" t="s">
        <v>6</v>
      </c>
      <c r="C14" s="125"/>
      <c r="D14" s="334" t="s">
        <v>43</v>
      </c>
      <c r="E14" s="339"/>
      <c r="F14" s="339"/>
      <c r="G14" s="339"/>
      <c r="H14" s="128"/>
      <c r="I14" s="122">
        <v>5068537</v>
      </c>
      <c r="J14" s="122">
        <v>5080609</v>
      </c>
      <c r="K14" s="122">
        <v>5093054</v>
      </c>
      <c r="L14" s="122">
        <v>5140369</v>
      </c>
      <c r="M14" s="122">
        <v>5367589</v>
      </c>
      <c r="N14" s="122">
        <v>5428237</v>
      </c>
      <c r="O14" s="34"/>
      <c r="P14" s="46" t="s">
        <v>6</v>
      </c>
      <c r="Q14" s="125"/>
      <c r="R14" s="334" t="s">
        <v>43</v>
      </c>
      <c r="S14" s="339"/>
      <c r="T14" s="339"/>
      <c r="U14" s="339"/>
      <c r="V14" s="127"/>
      <c r="W14" s="162">
        <v>0.23817523675964092</v>
      </c>
      <c r="X14" s="160">
        <v>0.24495094977787113</v>
      </c>
      <c r="Y14" s="160">
        <v>0.92901037373646544</v>
      </c>
      <c r="Z14" s="160">
        <v>4.4203052348965608</v>
      </c>
      <c r="AA14" s="160">
        <v>1.1298927693606944</v>
      </c>
      <c r="AB14" s="160">
        <v>1.7689905580762226</v>
      </c>
      <c r="AC14" s="160">
        <v>-3.2882039266059433</v>
      </c>
      <c r="AD14" s="160">
        <v>-2.9348747513623019</v>
      </c>
      <c r="AE14" s="160">
        <v>0.9513067765253439</v>
      </c>
      <c r="AF14" s="160">
        <v>0.2718739320977997</v>
      </c>
    </row>
    <row r="15" spans="1:32" s="97" customFormat="1" ht="9" customHeight="1">
      <c r="A15" s="40"/>
      <c r="B15" s="126"/>
      <c r="C15" s="132" t="s">
        <v>7</v>
      </c>
      <c r="D15" s="334" t="s">
        <v>44</v>
      </c>
      <c r="E15" s="339"/>
      <c r="F15" s="339"/>
      <c r="G15" s="339"/>
      <c r="H15" s="128"/>
      <c r="I15" s="122">
        <v>550120</v>
      </c>
      <c r="J15" s="122">
        <v>540848</v>
      </c>
      <c r="K15" s="122">
        <v>537690</v>
      </c>
      <c r="L15" s="122">
        <v>552722</v>
      </c>
      <c r="M15" s="122">
        <v>561881</v>
      </c>
      <c r="N15" s="122">
        <v>568799</v>
      </c>
      <c r="O15" s="40"/>
      <c r="P15" s="126"/>
      <c r="Q15" s="132" t="s">
        <v>7</v>
      </c>
      <c r="R15" s="334" t="s">
        <v>44</v>
      </c>
      <c r="S15" s="339"/>
      <c r="T15" s="339"/>
      <c r="U15" s="339"/>
      <c r="V15" s="127"/>
      <c r="W15" s="162">
        <v>-1.6854504471751617</v>
      </c>
      <c r="X15" s="160">
        <v>-0.58389787888648936</v>
      </c>
      <c r="Y15" s="160">
        <v>2.795662928453198</v>
      </c>
      <c r="Z15" s="160">
        <v>1.6570717286447798</v>
      </c>
      <c r="AA15" s="160">
        <v>1.2312215575895964</v>
      </c>
      <c r="AB15" s="160">
        <v>-0.79254710363414849</v>
      </c>
      <c r="AC15" s="160">
        <v>0.17827681107797219</v>
      </c>
      <c r="AD15" s="160">
        <v>-2.1739015066416414</v>
      </c>
      <c r="AE15" s="160">
        <v>0.5567731389057663</v>
      </c>
      <c r="AF15" s="160">
        <v>0.11526973297343761</v>
      </c>
    </row>
    <row r="16" spans="1:32" s="97" customFormat="1" ht="9" customHeight="1">
      <c r="A16" s="40"/>
      <c r="B16" s="126"/>
      <c r="C16" s="132" t="s">
        <v>8</v>
      </c>
      <c r="D16" s="334" t="s">
        <v>107</v>
      </c>
      <c r="E16" s="339"/>
      <c r="F16" s="339"/>
      <c r="G16" s="339"/>
      <c r="H16" s="128"/>
      <c r="I16" s="135">
        <v>170337</v>
      </c>
      <c r="J16" s="135">
        <v>166921</v>
      </c>
      <c r="K16" s="135">
        <v>163054</v>
      </c>
      <c r="L16" s="135">
        <v>160065</v>
      </c>
      <c r="M16" s="135">
        <v>158098</v>
      </c>
      <c r="N16" s="135">
        <v>153303</v>
      </c>
      <c r="O16" s="40"/>
      <c r="P16" s="126"/>
      <c r="Q16" s="132" t="s">
        <v>8</v>
      </c>
      <c r="R16" s="334" t="s">
        <v>107</v>
      </c>
      <c r="S16" s="339"/>
      <c r="T16" s="339"/>
      <c r="U16" s="339"/>
      <c r="V16" s="127"/>
      <c r="W16" s="162">
        <v>-2.0054362821935339</v>
      </c>
      <c r="X16" s="160">
        <v>-2.3166647695616489</v>
      </c>
      <c r="Y16" s="160">
        <v>-1.8331350350190734</v>
      </c>
      <c r="Z16" s="160">
        <v>-1.2288757692187549</v>
      </c>
      <c r="AA16" s="160">
        <v>-3.0329289428076258</v>
      </c>
      <c r="AB16" s="160">
        <v>-1.9777825613327853</v>
      </c>
      <c r="AC16" s="160">
        <v>-2.3723805657778279</v>
      </c>
      <c r="AD16" s="160">
        <v>-0.26583779804506974</v>
      </c>
      <c r="AE16" s="160">
        <v>-1.2896744033461822</v>
      </c>
      <c r="AF16" s="160">
        <v>5.3881145753276698</v>
      </c>
    </row>
    <row r="17" spans="1:32" s="97" customFormat="1" ht="9" customHeight="1">
      <c r="A17" s="40"/>
      <c r="B17" s="126"/>
      <c r="C17" s="132" t="s">
        <v>9</v>
      </c>
      <c r="D17" s="334" t="s">
        <v>108</v>
      </c>
      <c r="E17" s="339"/>
      <c r="F17" s="339"/>
      <c r="G17" s="339"/>
      <c r="H17" s="128"/>
      <c r="I17" s="135">
        <v>202625</v>
      </c>
      <c r="J17" s="135">
        <v>200133</v>
      </c>
      <c r="K17" s="135">
        <v>201117</v>
      </c>
      <c r="L17" s="135">
        <v>196462</v>
      </c>
      <c r="M17" s="135">
        <v>203489</v>
      </c>
      <c r="N17" s="135">
        <v>200548</v>
      </c>
      <c r="O17" s="40"/>
      <c r="P17" s="126"/>
      <c r="Q17" s="132" t="s">
        <v>9</v>
      </c>
      <c r="R17" s="334" t="s">
        <v>108</v>
      </c>
      <c r="S17" s="339"/>
      <c r="T17" s="339"/>
      <c r="U17" s="339"/>
      <c r="V17" s="127"/>
      <c r="W17" s="162">
        <v>-1.2298581122763725</v>
      </c>
      <c r="X17" s="160">
        <v>0.49167303743010893</v>
      </c>
      <c r="Y17" s="160">
        <v>-2.3145731091852007</v>
      </c>
      <c r="Z17" s="160">
        <v>3.5767731164296399</v>
      </c>
      <c r="AA17" s="160">
        <v>-1.4452869688287819</v>
      </c>
      <c r="AB17" s="160">
        <v>-1.5313042264196104</v>
      </c>
      <c r="AC17" s="160">
        <v>-10.086744279080602</v>
      </c>
      <c r="AD17" s="160">
        <v>-7.972606134333569</v>
      </c>
      <c r="AE17" s="160">
        <v>-2.0097673223093961</v>
      </c>
      <c r="AF17" s="160">
        <v>-5.1093568493236239</v>
      </c>
    </row>
    <row r="18" spans="1:32" s="97" customFormat="1" ht="9" customHeight="1">
      <c r="A18" s="40"/>
      <c r="B18" s="126"/>
      <c r="C18" s="132" t="s">
        <v>10</v>
      </c>
      <c r="D18" s="334" t="s">
        <v>109</v>
      </c>
      <c r="E18" s="339"/>
      <c r="F18" s="339"/>
      <c r="G18" s="339"/>
      <c r="H18" s="128"/>
      <c r="I18" s="135">
        <v>1288358</v>
      </c>
      <c r="J18" s="135">
        <v>1311436</v>
      </c>
      <c r="K18" s="135">
        <v>1331068</v>
      </c>
      <c r="L18" s="135">
        <v>1366021</v>
      </c>
      <c r="M18" s="135">
        <v>1405714</v>
      </c>
      <c r="N18" s="135">
        <v>1440989</v>
      </c>
      <c r="O18" s="40"/>
      <c r="P18" s="126"/>
      <c r="Q18" s="132" t="s">
        <v>10</v>
      </c>
      <c r="R18" s="334" t="s">
        <v>109</v>
      </c>
      <c r="S18" s="339"/>
      <c r="T18" s="339"/>
      <c r="U18" s="339"/>
      <c r="V18" s="127"/>
      <c r="W18" s="162">
        <v>1.7912723016428662</v>
      </c>
      <c r="X18" s="160">
        <v>1.4969849843987812</v>
      </c>
      <c r="Y18" s="160">
        <v>2.6259364660558289</v>
      </c>
      <c r="Z18" s="160">
        <v>2.9057386379857997</v>
      </c>
      <c r="AA18" s="160">
        <v>2.5094009165449016</v>
      </c>
      <c r="AB18" s="160">
        <v>3.0014802333674999</v>
      </c>
      <c r="AC18" s="160">
        <v>2.8105966690023179</v>
      </c>
      <c r="AD18" s="160">
        <v>0.44431163152803882</v>
      </c>
      <c r="AE18" s="160">
        <v>0.92520825504196424</v>
      </c>
      <c r="AF18" s="160">
        <v>0.78187776073312276</v>
      </c>
    </row>
    <row r="19" spans="1:32" s="97" customFormat="1" ht="9" customHeight="1">
      <c r="A19" s="40"/>
      <c r="B19" s="40"/>
      <c r="C19" s="132" t="s">
        <v>11</v>
      </c>
      <c r="D19" s="334" t="s">
        <v>45</v>
      </c>
      <c r="E19" s="339"/>
      <c r="F19" s="339"/>
      <c r="G19" s="339"/>
      <c r="H19" s="128"/>
      <c r="I19" s="135">
        <v>127067</v>
      </c>
      <c r="J19" s="135">
        <v>129831</v>
      </c>
      <c r="K19" s="135">
        <v>126314</v>
      </c>
      <c r="L19" s="135">
        <v>136268</v>
      </c>
      <c r="M19" s="135">
        <v>131760</v>
      </c>
      <c r="N19" s="135">
        <v>131978</v>
      </c>
      <c r="O19" s="40"/>
      <c r="P19" s="40"/>
      <c r="Q19" s="132" t="s">
        <v>11</v>
      </c>
      <c r="R19" s="334" t="s">
        <v>45</v>
      </c>
      <c r="S19" s="339"/>
      <c r="T19" s="339"/>
      <c r="U19" s="339"/>
      <c r="V19" s="127"/>
      <c r="W19" s="162">
        <v>2.1752303902665524</v>
      </c>
      <c r="X19" s="160">
        <v>-2.7089061934360821</v>
      </c>
      <c r="Y19" s="160">
        <v>7.8803616384565442</v>
      </c>
      <c r="Z19" s="160">
        <v>-3.3081868083482546</v>
      </c>
      <c r="AA19" s="160">
        <v>0.16545233758348513</v>
      </c>
      <c r="AB19" s="160">
        <v>-4.2491930473260693</v>
      </c>
      <c r="AC19" s="160">
        <v>-8.2147661628551081</v>
      </c>
      <c r="AD19" s="160">
        <v>-4.7116536912983129</v>
      </c>
      <c r="AE19" s="160">
        <v>2.4582896022583332</v>
      </c>
      <c r="AF19" s="160">
        <v>-9.0099875486793657</v>
      </c>
    </row>
    <row r="20" spans="1:32" s="97" customFormat="1" ht="9" customHeight="1">
      <c r="A20" s="40"/>
      <c r="B20" s="40"/>
      <c r="C20" s="132" t="s">
        <v>12</v>
      </c>
      <c r="D20" s="334" t="s">
        <v>46</v>
      </c>
      <c r="E20" s="339"/>
      <c r="F20" s="339"/>
      <c r="G20" s="339"/>
      <c r="H20" s="128"/>
      <c r="I20" s="135">
        <v>133587</v>
      </c>
      <c r="J20" s="135">
        <v>136149</v>
      </c>
      <c r="K20" s="135">
        <v>142484</v>
      </c>
      <c r="L20" s="135">
        <v>141553</v>
      </c>
      <c r="M20" s="135">
        <v>150899</v>
      </c>
      <c r="N20" s="135">
        <v>154091</v>
      </c>
      <c r="O20" s="40"/>
      <c r="P20" s="40"/>
      <c r="Q20" s="132" t="s">
        <v>12</v>
      </c>
      <c r="R20" s="334" t="s">
        <v>46</v>
      </c>
      <c r="S20" s="339"/>
      <c r="T20" s="339"/>
      <c r="U20" s="339"/>
      <c r="V20" s="127"/>
      <c r="W20" s="162">
        <v>1.9178512879247231</v>
      </c>
      <c r="X20" s="160">
        <v>4.6529904736722267</v>
      </c>
      <c r="Y20" s="160">
        <v>-0.65340669829594911</v>
      </c>
      <c r="Z20" s="160">
        <v>6.6024739850091478</v>
      </c>
      <c r="AA20" s="160">
        <v>2.115322169132996</v>
      </c>
      <c r="AB20" s="160">
        <v>2.8671369515416214</v>
      </c>
      <c r="AC20" s="160">
        <v>-1.6320839826129747</v>
      </c>
      <c r="AD20" s="160">
        <v>-0.31297700132117345</v>
      </c>
      <c r="AE20" s="160">
        <v>0.87303936075762056</v>
      </c>
      <c r="AF20" s="160">
        <v>0.21621138968435688</v>
      </c>
    </row>
    <row r="21" spans="1:32" s="97" customFormat="1" ht="9" customHeight="1">
      <c r="A21" s="40"/>
      <c r="B21" s="40"/>
      <c r="C21" s="132" t="s">
        <v>13</v>
      </c>
      <c r="D21" s="334" t="s">
        <v>48</v>
      </c>
      <c r="E21" s="339"/>
      <c r="F21" s="339"/>
      <c r="G21" s="339"/>
      <c r="H21" s="128"/>
      <c r="I21" s="135">
        <v>484721</v>
      </c>
      <c r="J21" s="135">
        <v>491005</v>
      </c>
      <c r="K21" s="135">
        <v>491580</v>
      </c>
      <c r="L21" s="135">
        <v>522513</v>
      </c>
      <c r="M21" s="135">
        <v>546076</v>
      </c>
      <c r="N21" s="135">
        <v>548306</v>
      </c>
      <c r="O21" s="40"/>
      <c r="P21" s="40"/>
      <c r="Q21" s="132" t="s">
        <v>13</v>
      </c>
      <c r="R21" s="334" t="s">
        <v>48</v>
      </c>
      <c r="S21" s="339"/>
      <c r="T21" s="339"/>
      <c r="U21" s="339"/>
      <c r="V21" s="127"/>
      <c r="W21" s="162">
        <v>1.2964158763494877</v>
      </c>
      <c r="X21" s="160">
        <v>0.11710675044042322</v>
      </c>
      <c r="Y21" s="160">
        <v>6.2925668253387039</v>
      </c>
      <c r="Z21" s="160">
        <v>4.5095528723687259</v>
      </c>
      <c r="AA21" s="160">
        <v>0.40836806598348951</v>
      </c>
      <c r="AB21" s="160">
        <v>0.58562189726174807</v>
      </c>
      <c r="AC21" s="160">
        <v>-3.1161324129627919</v>
      </c>
      <c r="AD21" s="160">
        <v>-9.0073381480767551</v>
      </c>
      <c r="AE21" s="160">
        <v>4.9004323305951027</v>
      </c>
      <c r="AF21" s="160">
        <v>0.75623299112989872</v>
      </c>
    </row>
    <row r="22" spans="1:32" s="97" customFormat="1" ht="9" customHeight="1">
      <c r="A22" s="40"/>
      <c r="B22" s="40"/>
      <c r="C22" s="132" t="s">
        <v>14</v>
      </c>
      <c r="D22" s="334" t="s">
        <v>49</v>
      </c>
      <c r="E22" s="339"/>
      <c r="F22" s="339"/>
      <c r="G22" s="339"/>
      <c r="H22" s="128"/>
      <c r="I22" s="135">
        <v>121179</v>
      </c>
      <c r="J22" s="135">
        <v>123467</v>
      </c>
      <c r="K22" s="135">
        <v>133378</v>
      </c>
      <c r="L22" s="135">
        <v>130890</v>
      </c>
      <c r="M22" s="135">
        <v>127926</v>
      </c>
      <c r="N22" s="135">
        <v>126103</v>
      </c>
      <c r="O22" s="40"/>
      <c r="P22" s="40"/>
      <c r="Q22" s="132" t="s">
        <v>14</v>
      </c>
      <c r="R22" s="334" t="s">
        <v>49</v>
      </c>
      <c r="S22" s="339"/>
      <c r="T22" s="339"/>
      <c r="U22" s="339"/>
      <c r="V22" s="127"/>
      <c r="W22" s="162">
        <v>1.8881159276772377</v>
      </c>
      <c r="X22" s="160">
        <v>8.0272461467436642</v>
      </c>
      <c r="Y22" s="160">
        <v>-1.8653750993417206</v>
      </c>
      <c r="Z22" s="160">
        <v>-2.2644969057987621</v>
      </c>
      <c r="AA22" s="160">
        <v>-1.4250426027547176</v>
      </c>
      <c r="AB22" s="160">
        <v>5.5962189638628743</v>
      </c>
      <c r="AC22" s="160">
        <v>3.3846500450585766</v>
      </c>
      <c r="AD22" s="160">
        <v>0.59564020426100661</v>
      </c>
      <c r="AE22" s="160">
        <v>1.8492710507123411</v>
      </c>
      <c r="AF22" s="160">
        <v>0.51542737224207358</v>
      </c>
    </row>
    <row r="23" spans="1:32" s="97" customFormat="1" ht="9" customHeight="1">
      <c r="A23" s="40"/>
      <c r="B23" s="40"/>
      <c r="C23" s="132" t="s">
        <v>15</v>
      </c>
      <c r="D23" s="334" t="s">
        <v>51</v>
      </c>
      <c r="E23" s="339"/>
      <c r="F23" s="339"/>
      <c r="G23" s="339"/>
      <c r="H23" s="128"/>
      <c r="I23" s="135">
        <v>481585</v>
      </c>
      <c r="J23" s="135">
        <v>477733</v>
      </c>
      <c r="K23" s="135">
        <v>465288</v>
      </c>
      <c r="L23" s="135">
        <v>448583</v>
      </c>
      <c r="M23" s="135">
        <v>502091</v>
      </c>
      <c r="N23" s="135">
        <v>508222</v>
      </c>
      <c r="O23" s="40"/>
      <c r="P23" s="40"/>
      <c r="Q23" s="132" t="s">
        <v>15</v>
      </c>
      <c r="R23" s="334" t="s">
        <v>51</v>
      </c>
      <c r="S23" s="339"/>
      <c r="T23" s="339"/>
      <c r="U23" s="339"/>
      <c r="V23" s="127"/>
      <c r="W23" s="162">
        <v>-0.79985879958885764</v>
      </c>
      <c r="X23" s="160">
        <v>-2.6050115859695691</v>
      </c>
      <c r="Y23" s="160">
        <v>-3.5902494798920235</v>
      </c>
      <c r="Z23" s="160">
        <v>11.928227329167623</v>
      </c>
      <c r="AA23" s="160">
        <v>1.2210933874536689</v>
      </c>
      <c r="AB23" s="160">
        <v>3.7117637567834532</v>
      </c>
      <c r="AC23" s="160">
        <v>-6.5947492439563939</v>
      </c>
      <c r="AD23" s="160">
        <v>-3.5671485966615615</v>
      </c>
      <c r="AE23" s="160">
        <v>2.0296399895527042</v>
      </c>
      <c r="AF23" s="160">
        <v>0.78034682080924855</v>
      </c>
    </row>
    <row r="24" spans="1:32" s="97" customFormat="1" ht="9" customHeight="1">
      <c r="A24" s="40"/>
      <c r="B24" s="126"/>
      <c r="C24" s="132" t="s">
        <v>16</v>
      </c>
      <c r="D24" s="334" t="s">
        <v>53</v>
      </c>
      <c r="E24" s="339"/>
      <c r="F24" s="339"/>
      <c r="G24" s="339"/>
      <c r="H24" s="128"/>
      <c r="I24" s="135">
        <v>143213</v>
      </c>
      <c r="J24" s="135">
        <v>142987</v>
      </c>
      <c r="K24" s="135">
        <v>143448</v>
      </c>
      <c r="L24" s="135">
        <v>146233</v>
      </c>
      <c r="M24" s="135">
        <v>148697</v>
      </c>
      <c r="N24" s="135">
        <v>151511</v>
      </c>
      <c r="O24" s="40"/>
      <c r="P24" s="126"/>
      <c r="Q24" s="132" t="s">
        <v>16</v>
      </c>
      <c r="R24" s="334" t="s">
        <v>53</v>
      </c>
      <c r="S24" s="339"/>
      <c r="T24" s="339"/>
      <c r="U24" s="339"/>
      <c r="V24" s="127"/>
      <c r="W24" s="162">
        <v>-0.1578069030046155</v>
      </c>
      <c r="X24" s="160">
        <v>0.32240693209872223</v>
      </c>
      <c r="Y24" s="160">
        <v>1.9414700797501534</v>
      </c>
      <c r="Z24" s="160">
        <v>1.6849821859634966</v>
      </c>
      <c r="AA24" s="160">
        <v>1.892438986664156</v>
      </c>
      <c r="AB24" s="160">
        <v>-0.35838981988106478</v>
      </c>
      <c r="AC24" s="160">
        <v>-2.965529118753643</v>
      </c>
      <c r="AD24" s="160">
        <v>-1.1468281327863146</v>
      </c>
      <c r="AE24" s="160">
        <v>-3.0874726367472087</v>
      </c>
      <c r="AF24" s="160">
        <v>0.40900669801909645</v>
      </c>
    </row>
    <row r="25" spans="1:32" s="97" customFormat="1" ht="9" customHeight="1">
      <c r="A25" s="40"/>
      <c r="B25" s="40"/>
      <c r="C25" s="132" t="s">
        <v>54</v>
      </c>
      <c r="D25" s="334" t="s">
        <v>55</v>
      </c>
      <c r="E25" s="339"/>
      <c r="F25" s="339"/>
      <c r="G25" s="339"/>
      <c r="H25" s="128"/>
      <c r="I25" s="122">
        <v>267737</v>
      </c>
      <c r="J25" s="122">
        <v>260786</v>
      </c>
      <c r="K25" s="122">
        <v>263232</v>
      </c>
      <c r="L25" s="122">
        <v>257152</v>
      </c>
      <c r="M25" s="122">
        <v>248234</v>
      </c>
      <c r="N25" s="122">
        <v>256091</v>
      </c>
      <c r="O25" s="40"/>
      <c r="P25" s="40"/>
      <c r="Q25" s="132" t="s">
        <v>54</v>
      </c>
      <c r="R25" s="334" t="s">
        <v>55</v>
      </c>
      <c r="S25" s="339"/>
      <c r="T25" s="339"/>
      <c r="U25" s="339"/>
      <c r="V25" s="127"/>
      <c r="W25" s="162">
        <v>-2.5962044842513361</v>
      </c>
      <c r="X25" s="160">
        <v>0.93793378478906086</v>
      </c>
      <c r="Y25" s="160">
        <v>-2.3097495745198153</v>
      </c>
      <c r="Z25" s="160">
        <v>-3.467987804878049</v>
      </c>
      <c r="AA25" s="160">
        <v>3.1651586809220333</v>
      </c>
      <c r="AB25" s="160">
        <v>15.372270013393678</v>
      </c>
      <c r="AC25" s="160">
        <v>-3.5497431106959367</v>
      </c>
      <c r="AD25" s="160">
        <v>-8.8479489069024808</v>
      </c>
      <c r="AE25" s="160">
        <v>0.30798133633101832</v>
      </c>
      <c r="AF25" s="160">
        <v>0.49624648827891127</v>
      </c>
    </row>
    <row r="26" spans="1:32" s="97" customFormat="1" ht="9" customHeight="1">
      <c r="A26" s="40"/>
      <c r="B26" s="126"/>
      <c r="C26" s="132" t="s">
        <v>58</v>
      </c>
      <c r="D26" s="334" t="s">
        <v>59</v>
      </c>
      <c r="E26" s="339"/>
      <c r="F26" s="339"/>
      <c r="G26" s="339"/>
      <c r="H26" s="128"/>
      <c r="I26" s="122">
        <v>1098008</v>
      </c>
      <c r="J26" s="122">
        <v>1099313</v>
      </c>
      <c r="K26" s="122">
        <v>1094401</v>
      </c>
      <c r="L26" s="122">
        <v>1081907</v>
      </c>
      <c r="M26" s="122">
        <v>1182724</v>
      </c>
      <c r="N26" s="122">
        <v>1188296</v>
      </c>
      <c r="O26" s="40"/>
      <c r="P26" s="126"/>
      <c r="Q26" s="132" t="s">
        <v>58</v>
      </c>
      <c r="R26" s="334" t="s">
        <v>59</v>
      </c>
      <c r="S26" s="339"/>
      <c r="T26" s="339"/>
      <c r="U26" s="339"/>
      <c r="V26" s="127"/>
      <c r="W26" s="162">
        <v>0.11885159306671718</v>
      </c>
      <c r="X26" s="160">
        <v>-0.44682451676638046</v>
      </c>
      <c r="Y26" s="160">
        <v>-1.1416290738038433</v>
      </c>
      <c r="Z26" s="160">
        <v>9.31845343453735</v>
      </c>
      <c r="AA26" s="160">
        <v>0.47111583091236842</v>
      </c>
      <c r="AB26" s="160">
        <v>-0.2845250678282179</v>
      </c>
      <c r="AC26" s="160">
        <v>-10.592742939366959</v>
      </c>
      <c r="AD26" s="160">
        <v>-3.6837832735510667</v>
      </c>
      <c r="AE26" s="160">
        <v>8.0166683980579662E-2</v>
      </c>
      <c r="AF26" s="160">
        <v>0.14972698571865037</v>
      </c>
    </row>
    <row r="27" spans="1:32" s="97" customFormat="1" ht="9" customHeight="1">
      <c r="A27" s="34"/>
      <c r="B27" s="46" t="s">
        <v>17</v>
      </c>
      <c r="C27" s="139"/>
      <c r="D27" s="385" t="s">
        <v>124</v>
      </c>
      <c r="E27" s="340"/>
      <c r="F27" s="340"/>
      <c r="G27" s="340"/>
      <c r="H27" s="128"/>
      <c r="I27" s="122">
        <v>115632</v>
      </c>
      <c r="J27" s="122">
        <v>107408</v>
      </c>
      <c r="K27" s="122">
        <v>112983</v>
      </c>
      <c r="L27" s="122">
        <v>111368</v>
      </c>
      <c r="M27" s="122">
        <v>113791</v>
      </c>
      <c r="N27" s="122">
        <v>114835</v>
      </c>
      <c r="O27" s="34"/>
      <c r="P27" s="46" t="s">
        <v>17</v>
      </c>
      <c r="Q27" s="139"/>
      <c r="R27" s="385" t="s">
        <v>124</v>
      </c>
      <c r="S27" s="340"/>
      <c r="T27" s="340"/>
      <c r="U27" s="340"/>
      <c r="V27" s="127"/>
      <c r="W27" s="162">
        <v>-7.1122180711221814</v>
      </c>
      <c r="X27" s="160">
        <v>5.1904886042008052</v>
      </c>
      <c r="Y27" s="160">
        <v>-1.429418585096873</v>
      </c>
      <c r="Z27" s="160">
        <v>2.1756698513037858</v>
      </c>
      <c r="AA27" s="160">
        <v>0.91747150477630035</v>
      </c>
      <c r="AB27" s="160">
        <v>-1.7903949144424609</v>
      </c>
      <c r="AC27" s="160">
        <v>-2.0305198662871633</v>
      </c>
      <c r="AD27" s="160">
        <v>3.3930979554525793</v>
      </c>
      <c r="AE27" s="160">
        <v>4.4275985223830947</v>
      </c>
      <c r="AF27" s="160">
        <v>7.1201046137339059</v>
      </c>
    </row>
    <row r="28" spans="1:32" s="97" customFormat="1" ht="9" customHeight="1">
      <c r="A28" s="46" t="s">
        <v>64</v>
      </c>
      <c r="B28" s="46"/>
      <c r="C28" s="139"/>
      <c r="D28" s="385" t="s">
        <v>65</v>
      </c>
      <c r="E28" s="340"/>
      <c r="F28" s="340"/>
      <c r="G28" s="340"/>
      <c r="H28" s="128"/>
      <c r="I28" s="122">
        <v>4298668</v>
      </c>
      <c r="J28" s="122">
        <v>4295562</v>
      </c>
      <c r="K28" s="122">
        <v>4290530</v>
      </c>
      <c r="L28" s="122">
        <v>4311061</v>
      </c>
      <c r="M28" s="122">
        <v>4506647</v>
      </c>
      <c r="N28" s="122">
        <v>4539184</v>
      </c>
      <c r="O28" s="46" t="s">
        <v>64</v>
      </c>
      <c r="P28" s="46"/>
      <c r="Q28" s="139"/>
      <c r="R28" s="385" t="s">
        <v>65</v>
      </c>
      <c r="S28" s="340"/>
      <c r="T28" s="340"/>
      <c r="U28" s="340"/>
      <c r="V28" s="127"/>
      <c r="W28" s="162">
        <v>-7.2254940367574322E-2</v>
      </c>
      <c r="X28" s="160">
        <v>-0.11714415948367175</v>
      </c>
      <c r="Y28" s="160">
        <v>0.4785189708497552</v>
      </c>
      <c r="Z28" s="160">
        <v>4.5368413947285831</v>
      </c>
      <c r="AA28" s="160">
        <v>0.72197800271465684</v>
      </c>
      <c r="AB28" s="160">
        <v>1.46261971314668</v>
      </c>
      <c r="AC28" s="160">
        <v>-4.602378638932163</v>
      </c>
      <c r="AD28" s="160">
        <v>-3.7684964683930686</v>
      </c>
      <c r="AE28" s="160">
        <v>1.029366826583312</v>
      </c>
      <c r="AF28" s="160">
        <v>0.19381686962930153</v>
      </c>
    </row>
    <row r="29" spans="1:32" s="97" customFormat="1" ht="9" customHeight="1">
      <c r="A29" s="46" t="s">
        <v>64</v>
      </c>
      <c r="B29" s="46"/>
      <c r="C29" s="139"/>
      <c r="D29" s="385" t="s">
        <v>66</v>
      </c>
      <c r="E29" s="340"/>
      <c r="F29" s="340"/>
      <c r="G29" s="340"/>
      <c r="H29" s="128"/>
      <c r="I29" s="122">
        <v>769869</v>
      </c>
      <c r="J29" s="122">
        <v>785047</v>
      </c>
      <c r="K29" s="122">
        <v>802524</v>
      </c>
      <c r="L29" s="122">
        <v>829308</v>
      </c>
      <c r="M29" s="122">
        <v>860942</v>
      </c>
      <c r="N29" s="122">
        <v>889053</v>
      </c>
      <c r="O29" s="46" t="s">
        <v>64</v>
      </c>
      <c r="P29" s="46"/>
      <c r="Q29" s="139"/>
      <c r="R29" s="385" t="s">
        <v>66</v>
      </c>
      <c r="S29" s="340"/>
      <c r="T29" s="340"/>
      <c r="U29" s="340"/>
      <c r="V29" s="127"/>
      <c r="W29" s="162">
        <v>1.9715042429296412</v>
      </c>
      <c r="X29" s="160">
        <v>2.2262361361803813</v>
      </c>
      <c r="Y29" s="160">
        <v>3.3374702812626165</v>
      </c>
      <c r="Z29" s="160">
        <v>3.8145055877912668</v>
      </c>
      <c r="AA29" s="160">
        <v>3.2651444580471161</v>
      </c>
      <c r="AB29" s="160">
        <v>3.3332096061764598</v>
      </c>
      <c r="AC29" s="160">
        <v>3.3000358119794884</v>
      </c>
      <c r="AD29" s="160">
        <v>0.9245482632317672</v>
      </c>
      <c r="AE29" s="160">
        <v>0.60671679658542998</v>
      </c>
      <c r="AF29" s="160">
        <v>0.61789829481241476</v>
      </c>
    </row>
    <row r="30" spans="1:32" s="111" customFormat="1" ht="9" customHeight="1">
      <c r="A30" s="47">
        <v>2</v>
      </c>
      <c r="B30" s="335" t="s">
        <v>123</v>
      </c>
      <c r="C30" s="335"/>
      <c r="D30" s="335"/>
      <c r="E30" s="335"/>
      <c r="F30" s="335"/>
      <c r="G30" s="335"/>
      <c r="H30" s="137"/>
      <c r="I30" s="115">
        <v>1118493.9834822977</v>
      </c>
      <c r="J30" s="115">
        <v>1101224.8709975197</v>
      </c>
      <c r="K30" s="115">
        <v>1087450.8656552588</v>
      </c>
      <c r="L30" s="115">
        <v>1106877.7319786036</v>
      </c>
      <c r="M30" s="115">
        <v>1135304.610998723</v>
      </c>
      <c r="N30" s="115">
        <v>1106433.5826759282</v>
      </c>
      <c r="O30" s="47">
        <v>2</v>
      </c>
      <c r="P30" s="335" t="s">
        <v>123</v>
      </c>
      <c r="Q30" s="335"/>
      <c r="R30" s="335"/>
      <c r="S30" s="335"/>
      <c r="T30" s="335"/>
      <c r="U30" s="335"/>
      <c r="V30" s="136"/>
      <c r="W30" s="159">
        <v>-1.5439611423758151</v>
      </c>
      <c r="X30" s="158">
        <v>-1.2507895258290036</v>
      </c>
      <c r="Y30" s="158">
        <v>1.7864592265176913</v>
      </c>
      <c r="Z30" s="158">
        <v>2.5682040751967015</v>
      </c>
      <c r="AA30" s="158">
        <v>-2.5430204407781782</v>
      </c>
      <c r="AB30" s="158">
        <v>3.558554905525761</v>
      </c>
      <c r="AC30" s="158">
        <v>0.83252647645722533</v>
      </c>
      <c r="AD30" s="158">
        <v>-3.7706329882100138</v>
      </c>
      <c r="AE30" s="158">
        <v>-2.4761964799260636</v>
      </c>
      <c r="AF30" s="158">
        <v>-4.9967178697345314E-2</v>
      </c>
    </row>
    <row r="31" spans="1:32" s="111" customFormat="1" ht="9" customHeight="1">
      <c r="A31" s="47">
        <v>3</v>
      </c>
      <c r="B31" s="335" t="s">
        <v>122</v>
      </c>
      <c r="C31" s="335"/>
      <c r="D31" s="335"/>
      <c r="E31" s="335"/>
      <c r="F31" s="335"/>
      <c r="G31" s="335"/>
      <c r="H31" s="137"/>
      <c r="I31" s="115">
        <v>2524139</v>
      </c>
      <c r="J31" s="115">
        <v>2567162</v>
      </c>
      <c r="K31" s="115">
        <v>2541435</v>
      </c>
      <c r="L31" s="115">
        <v>2449515</v>
      </c>
      <c r="M31" s="115">
        <v>2111639</v>
      </c>
      <c r="N31" s="115">
        <v>2659614</v>
      </c>
      <c r="O31" s="47">
        <v>3</v>
      </c>
      <c r="P31" s="335" t="s">
        <v>122</v>
      </c>
      <c r="Q31" s="335"/>
      <c r="R31" s="335"/>
      <c r="S31" s="335"/>
      <c r="T31" s="335"/>
      <c r="U31" s="335"/>
      <c r="V31" s="136"/>
      <c r="W31" s="159">
        <v>1.7044623929189322</v>
      </c>
      <c r="X31" s="158">
        <v>-1.0021572460171972</v>
      </c>
      <c r="Y31" s="158">
        <v>-3.6168542575356044</v>
      </c>
      <c r="Z31" s="158">
        <v>-13.793587710220187</v>
      </c>
      <c r="AA31" s="158">
        <v>25.95022160511337</v>
      </c>
      <c r="AB31" s="158">
        <v>3.3815057372987205</v>
      </c>
      <c r="AC31" s="158">
        <v>-9.580553028878553</v>
      </c>
      <c r="AD31" s="158">
        <v>-13.465884888422835</v>
      </c>
      <c r="AE31" s="158">
        <v>-1.2883550220605871</v>
      </c>
      <c r="AF31" s="158">
        <v>1.4419171692257271</v>
      </c>
    </row>
    <row r="32" spans="1:32" s="97" customFormat="1" ht="9" customHeight="1">
      <c r="A32" s="34"/>
      <c r="B32" s="46" t="s">
        <v>6</v>
      </c>
      <c r="C32" s="130"/>
      <c r="D32" s="334" t="s">
        <v>18</v>
      </c>
      <c r="E32" s="384"/>
      <c r="F32" s="384"/>
      <c r="G32" s="384"/>
      <c r="H32" s="128"/>
      <c r="I32" s="122">
        <v>2577365</v>
      </c>
      <c r="J32" s="122">
        <v>2601873</v>
      </c>
      <c r="K32" s="122">
        <v>2585304</v>
      </c>
      <c r="L32" s="122">
        <v>2474294</v>
      </c>
      <c r="M32" s="135">
        <v>2131413</v>
      </c>
      <c r="N32" s="135">
        <v>2685522</v>
      </c>
      <c r="O32" s="34"/>
      <c r="P32" s="46" t="s">
        <v>6</v>
      </c>
      <c r="Q32" s="130"/>
      <c r="R32" s="334" t="s">
        <v>18</v>
      </c>
      <c r="S32" s="384"/>
      <c r="T32" s="384"/>
      <c r="U32" s="384"/>
      <c r="V32" s="127"/>
      <c r="W32" s="162">
        <v>0.95089364525397058</v>
      </c>
      <c r="X32" s="160">
        <v>-0.63681048229486992</v>
      </c>
      <c r="Y32" s="160">
        <v>-4.2938857480590293</v>
      </c>
      <c r="Z32" s="160">
        <v>-13.857730730462912</v>
      </c>
      <c r="AA32" s="160">
        <v>25.99726097194678</v>
      </c>
      <c r="AB32" s="160">
        <v>0.89881967081260183</v>
      </c>
      <c r="AC32" s="160">
        <v>-10.3191913376586</v>
      </c>
      <c r="AD32" s="160">
        <v>-9.1790481246232076</v>
      </c>
      <c r="AE32" s="160">
        <v>0.41644955346422052</v>
      </c>
      <c r="AF32" s="160">
        <v>-3.3463873212521902</v>
      </c>
    </row>
    <row r="33" spans="1:32" s="97" customFormat="1" ht="9" customHeight="1">
      <c r="A33" s="40"/>
      <c r="B33" s="126"/>
      <c r="C33" s="126" t="s">
        <v>7</v>
      </c>
      <c r="D33" s="334" t="s">
        <v>19</v>
      </c>
      <c r="E33" s="384"/>
      <c r="F33" s="384"/>
      <c r="G33" s="384"/>
      <c r="H33" s="128"/>
      <c r="I33" s="135">
        <v>1952005</v>
      </c>
      <c r="J33" s="135">
        <v>1902386</v>
      </c>
      <c r="K33" s="135">
        <v>1963490</v>
      </c>
      <c r="L33" s="135">
        <v>2001253</v>
      </c>
      <c r="M33" s="122">
        <v>1747659</v>
      </c>
      <c r="N33" s="122">
        <v>2241483</v>
      </c>
      <c r="O33" s="40"/>
      <c r="P33" s="126"/>
      <c r="Q33" s="126" t="s">
        <v>7</v>
      </c>
      <c r="R33" s="334" t="s">
        <v>19</v>
      </c>
      <c r="S33" s="384"/>
      <c r="T33" s="384"/>
      <c r="U33" s="384"/>
      <c r="V33" s="127"/>
      <c r="W33" s="162">
        <v>-2.5419504560695283</v>
      </c>
      <c r="X33" s="160">
        <v>3.2119664463468505</v>
      </c>
      <c r="Y33" s="160">
        <v>1.9232590947751198</v>
      </c>
      <c r="Z33" s="160">
        <v>-12.67176114164476</v>
      </c>
      <c r="AA33" s="160">
        <v>28.256313159489348</v>
      </c>
      <c r="AB33" s="160">
        <v>-1.9152052458127053</v>
      </c>
      <c r="AC33" s="160">
        <v>-10.03277608828348</v>
      </c>
      <c r="AD33" s="160">
        <v>-10.721100032457388</v>
      </c>
      <c r="AE33" s="160">
        <v>0.45460800252786515</v>
      </c>
      <c r="AF33" s="160">
        <v>4.0837793730921756</v>
      </c>
    </row>
    <row r="34" spans="1:32" s="97" customFormat="1" ht="9" customHeight="1">
      <c r="A34" s="40"/>
      <c r="B34" s="40"/>
      <c r="C34" s="40"/>
      <c r="D34" s="132" t="s">
        <v>20</v>
      </c>
      <c r="E34" s="334" t="s">
        <v>21</v>
      </c>
      <c r="F34" s="334"/>
      <c r="G34" s="334"/>
      <c r="H34" s="128"/>
      <c r="I34" s="135">
        <v>313594</v>
      </c>
      <c r="J34" s="135">
        <v>299009</v>
      </c>
      <c r="K34" s="135">
        <v>313186</v>
      </c>
      <c r="L34" s="135">
        <v>314511</v>
      </c>
      <c r="M34" s="122">
        <v>349082</v>
      </c>
      <c r="N34" s="122">
        <v>370669</v>
      </c>
      <c r="O34" s="40"/>
      <c r="P34" s="40"/>
      <c r="Q34" s="40"/>
      <c r="R34" s="132" t="s">
        <v>20</v>
      </c>
      <c r="S34" s="334" t="s">
        <v>21</v>
      </c>
      <c r="T34" s="334"/>
      <c r="U34" s="334"/>
      <c r="V34" s="127"/>
      <c r="W34" s="162">
        <v>-4.6509180660344267</v>
      </c>
      <c r="X34" s="160">
        <v>4.7413288563220499</v>
      </c>
      <c r="Y34" s="160">
        <v>0.42307127393944816</v>
      </c>
      <c r="Z34" s="160">
        <v>10.991984382104283</v>
      </c>
      <c r="AA34" s="160">
        <v>6.1839338608120729</v>
      </c>
      <c r="AB34" s="160">
        <v>-14.019246281723047</v>
      </c>
      <c r="AC34" s="160">
        <v>9.8448717305085598</v>
      </c>
      <c r="AD34" s="160">
        <v>-34.618087294332724</v>
      </c>
      <c r="AE34" s="160">
        <v>24.23663872007829</v>
      </c>
      <c r="AF34" s="160">
        <v>-0.16387447074875863</v>
      </c>
    </row>
    <row r="35" spans="1:32" s="97" customFormat="1" ht="9" customHeight="1">
      <c r="A35" s="40"/>
      <c r="B35" s="40"/>
      <c r="C35" s="40"/>
      <c r="D35" s="132" t="s">
        <v>22</v>
      </c>
      <c r="E35" s="334" t="s">
        <v>23</v>
      </c>
      <c r="F35" s="334"/>
      <c r="G35" s="334"/>
      <c r="H35" s="128"/>
      <c r="I35" s="122">
        <v>1638411</v>
      </c>
      <c r="J35" s="122">
        <v>1603377</v>
      </c>
      <c r="K35" s="122">
        <v>1650304</v>
      </c>
      <c r="L35" s="122">
        <v>1686742</v>
      </c>
      <c r="M35" s="122">
        <v>1398577</v>
      </c>
      <c r="N35" s="122">
        <v>1870814</v>
      </c>
      <c r="O35" s="40"/>
      <c r="P35" s="40"/>
      <c r="Q35" s="40"/>
      <c r="R35" s="132" t="s">
        <v>22</v>
      </c>
      <c r="S35" s="334" t="s">
        <v>23</v>
      </c>
      <c r="T35" s="334"/>
      <c r="U35" s="334"/>
      <c r="V35" s="127"/>
      <c r="W35" s="162">
        <v>-2.1382913078586507</v>
      </c>
      <c r="X35" s="160">
        <v>2.9267602067386522</v>
      </c>
      <c r="Y35" s="160">
        <v>2.2079568370433571</v>
      </c>
      <c r="Z35" s="160">
        <v>-17.084118377321484</v>
      </c>
      <c r="AA35" s="160">
        <v>33.76553453975005</v>
      </c>
      <c r="AB35" s="160">
        <v>0.48299830982663167</v>
      </c>
      <c r="AC35" s="160">
        <v>-13.402771497725881</v>
      </c>
      <c r="AD35" s="160">
        <v>-5.5820450667056534</v>
      </c>
      <c r="AE35" s="160">
        <v>-3.0869314026810182</v>
      </c>
      <c r="AF35" s="160">
        <v>4.8946650098249105</v>
      </c>
    </row>
    <row r="36" spans="1:32" s="97" customFormat="1" ht="9" customHeight="1">
      <c r="A36" s="40"/>
      <c r="B36" s="126"/>
      <c r="C36" s="126" t="s">
        <v>8</v>
      </c>
      <c r="D36" s="334" t="s">
        <v>24</v>
      </c>
      <c r="E36" s="384"/>
      <c r="F36" s="384"/>
      <c r="G36" s="384"/>
      <c r="H36" s="123"/>
      <c r="I36" s="122">
        <v>625360</v>
      </c>
      <c r="J36" s="122">
        <v>699487</v>
      </c>
      <c r="K36" s="122">
        <v>621814</v>
      </c>
      <c r="L36" s="122">
        <v>473041</v>
      </c>
      <c r="M36" s="122">
        <v>383754</v>
      </c>
      <c r="N36" s="122">
        <v>444039</v>
      </c>
      <c r="O36" s="40"/>
      <c r="P36" s="126"/>
      <c r="Q36" s="126" t="s">
        <v>8</v>
      </c>
      <c r="R36" s="334" t="s">
        <v>24</v>
      </c>
      <c r="S36" s="384"/>
      <c r="T36" s="384"/>
      <c r="U36" s="384"/>
      <c r="V36" s="119"/>
      <c r="W36" s="162">
        <v>11.853492388384289</v>
      </c>
      <c r="X36" s="160">
        <v>-11.104280708576427</v>
      </c>
      <c r="Y36" s="160">
        <v>-23.925643359589845</v>
      </c>
      <c r="Z36" s="160">
        <v>-18.875108077312539</v>
      </c>
      <c r="AA36" s="160">
        <v>15.709282509107398</v>
      </c>
      <c r="AB36" s="160">
        <v>15.10385349034657</v>
      </c>
      <c r="AC36" s="160">
        <v>-11.551224207894254</v>
      </c>
      <c r="AD36" s="160">
        <v>-2.4319403982153087</v>
      </c>
      <c r="AE36" s="160">
        <v>0.26367517395079726</v>
      </c>
      <c r="AF36" s="160">
        <v>-33.151077705116727</v>
      </c>
    </row>
    <row r="37" spans="1:32" s="97" customFormat="1" ht="9" customHeight="1">
      <c r="A37" s="40"/>
      <c r="B37" s="40"/>
      <c r="C37" s="40"/>
      <c r="D37" s="132" t="s">
        <v>20</v>
      </c>
      <c r="E37" s="334" t="s">
        <v>21</v>
      </c>
      <c r="F37" s="334"/>
      <c r="G37" s="334"/>
      <c r="H37" s="128"/>
      <c r="I37" s="122">
        <v>23271</v>
      </c>
      <c r="J37" s="122">
        <v>27189</v>
      </c>
      <c r="K37" s="122">
        <v>20220</v>
      </c>
      <c r="L37" s="122">
        <v>16016</v>
      </c>
      <c r="M37" s="122">
        <v>12203</v>
      </c>
      <c r="N37" s="122">
        <v>13933</v>
      </c>
      <c r="O37" s="40"/>
      <c r="P37" s="40"/>
      <c r="Q37" s="40"/>
      <c r="R37" s="132" t="s">
        <v>20</v>
      </c>
      <c r="S37" s="334" t="s">
        <v>21</v>
      </c>
      <c r="T37" s="334"/>
      <c r="U37" s="334"/>
      <c r="V37" s="127"/>
      <c r="W37" s="162">
        <v>16.836405826994969</v>
      </c>
      <c r="X37" s="160">
        <v>-25.631689286108351</v>
      </c>
      <c r="Y37" s="160">
        <v>-20.791295746785359</v>
      </c>
      <c r="Z37" s="160">
        <v>-23.807442557442556</v>
      </c>
      <c r="AA37" s="160">
        <v>14.176841760222898</v>
      </c>
      <c r="AB37" s="160">
        <v>-39.331084475705161</v>
      </c>
      <c r="AC37" s="160">
        <v>41.902283213060457</v>
      </c>
      <c r="AD37" s="160">
        <v>27.936640266777822</v>
      </c>
      <c r="AE37" s="160">
        <v>-19.549068161084321</v>
      </c>
      <c r="AF37" s="160">
        <v>-18.151628057670504</v>
      </c>
    </row>
    <row r="38" spans="1:32" s="97" customFormat="1" ht="9" customHeight="1">
      <c r="A38" s="40"/>
      <c r="B38" s="40"/>
      <c r="C38" s="40"/>
      <c r="D38" s="132" t="s">
        <v>22</v>
      </c>
      <c r="E38" s="334" t="s">
        <v>23</v>
      </c>
      <c r="F38" s="334"/>
      <c r="G38" s="334"/>
      <c r="H38" s="128"/>
      <c r="I38" s="122">
        <v>255992</v>
      </c>
      <c r="J38" s="122">
        <v>309107</v>
      </c>
      <c r="K38" s="122">
        <v>253980</v>
      </c>
      <c r="L38" s="122">
        <v>148088</v>
      </c>
      <c r="M38" s="122">
        <v>160319</v>
      </c>
      <c r="N38" s="122">
        <v>189634</v>
      </c>
      <c r="O38" s="40"/>
      <c r="P38" s="40"/>
      <c r="Q38" s="40"/>
      <c r="R38" s="132" t="s">
        <v>22</v>
      </c>
      <c r="S38" s="334" t="s">
        <v>23</v>
      </c>
      <c r="T38" s="334"/>
      <c r="U38" s="334"/>
      <c r="V38" s="127"/>
      <c r="W38" s="162">
        <v>20.748695271727239</v>
      </c>
      <c r="X38" s="160">
        <v>-17.834277450850351</v>
      </c>
      <c r="Y38" s="160">
        <v>-41.69304669659028</v>
      </c>
      <c r="Z38" s="160">
        <v>8.2592782669763931</v>
      </c>
      <c r="AA38" s="160">
        <v>18.285418446971352</v>
      </c>
      <c r="AB38" s="160">
        <v>33.628990581857678</v>
      </c>
      <c r="AC38" s="160">
        <v>-12.236095435782895</v>
      </c>
      <c r="AD38" s="160">
        <v>-20.227159294781003</v>
      </c>
      <c r="AE38" s="160">
        <v>-5.2278850598036231</v>
      </c>
      <c r="AF38" s="160">
        <v>-12.579472936082645</v>
      </c>
    </row>
    <row r="39" spans="1:32" s="97" customFormat="1" ht="9" customHeight="1">
      <c r="A39" s="40"/>
      <c r="B39" s="40"/>
      <c r="C39" s="40"/>
      <c r="D39" s="132" t="s">
        <v>25</v>
      </c>
      <c r="E39" s="334" t="s">
        <v>26</v>
      </c>
      <c r="F39" s="334"/>
      <c r="G39" s="334"/>
      <c r="H39" s="128"/>
      <c r="I39" s="122">
        <v>346097</v>
      </c>
      <c r="J39" s="122">
        <v>363191</v>
      </c>
      <c r="K39" s="122">
        <v>347614</v>
      </c>
      <c r="L39" s="122">
        <v>308937</v>
      </c>
      <c r="M39" s="122">
        <v>211232</v>
      </c>
      <c r="N39" s="122">
        <v>240472</v>
      </c>
      <c r="O39" s="40"/>
      <c r="P39" s="40"/>
      <c r="Q39" s="40"/>
      <c r="R39" s="132" t="s">
        <v>25</v>
      </c>
      <c r="S39" s="334" t="s">
        <v>26</v>
      </c>
      <c r="T39" s="334"/>
      <c r="U39" s="334"/>
      <c r="V39" s="127"/>
      <c r="W39" s="162">
        <v>4.9390777729942759</v>
      </c>
      <c r="X39" s="160">
        <v>-4.2889278644019262</v>
      </c>
      <c r="Y39" s="160">
        <v>-11.126421835714327</v>
      </c>
      <c r="Z39" s="160">
        <v>-31.626189158307355</v>
      </c>
      <c r="AA39" s="160">
        <v>13.842599606120285</v>
      </c>
      <c r="AB39" s="160">
        <v>3.6490734888053495</v>
      </c>
      <c r="AC39" s="160">
        <v>-12.667755278900048</v>
      </c>
      <c r="AD39" s="160">
        <v>14.076160111727223</v>
      </c>
      <c r="AE39" s="160">
        <v>5.4117182749191546</v>
      </c>
      <c r="AF39" s="160">
        <v>-47.072981574091408</v>
      </c>
    </row>
    <row r="40" spans="1:32" s="97" customFormat="1" ht="9" customHeight="1">
      <c r="A40" s="34"/>
      <c r="B40" s="46" t="s">
        <v>17</v>
      </c>
      <c r="C40" s="130"/>
      <c r="D40" s="334" t="s">
        <v>27</v>
      </c>
      <c r="E40" s="384"/>
      <c r="F40" s="384"/>
      <c r="G40" s="384"/>
      <c r="H40" s="131"/>
      <c r="I40" s="122">
        <v>-53226</v>
      </c>
      <c r="J40" s="122">
        <v>-34711</v>
      </c>
      <c r="K40" s="122">
        <v>-43869</v>
      </c>
      <c r="L40" s="122">
        <v>-24779</v>
      </c>
      <c r="M40" s="122">
        <v>-19774</v>
      </c>
      <c r="N40" s="122">
        <v>-25908</v>
      </c>
      <c r="O40" s="34"/>
      <c r="P40" s="46" t="s">
        <v>17</v>
      </c>
      <c r="Q40" s="130"/>
      <c r="R40" s="334" t="s">
        <v>27</v>
      </c>
      <c r="S40" s="384"/>
      <c r="T40" s="384"/>
      <c r="U40" s="384"/>
      <c r="V40" s="129"/>
      <c r="W40" s="162">
        <v>34.785631082553643</v>
      </c>
      <c r="X40" s="160">
        <v>-26.383567168908989</v>
      </c>
      <c r="Y40" s="160">
        <v>43.515922405343183</v>
      </c>
      <c r="Z40" s="160">
        <v>20.198555228217444</v>
      </c>
      <c r="AA40" s="160">
        <v>-31.020532011732577</v>
      </c>
      <c r="AB40" s="160">
        <v>253.96402655550409</v>
      </c>
      <c r="AC40" s="160">
        <v>40.595151545538869</v>
      </c>
      <c r="AD40" s="160">
        <v>-199.21543454227736</v>
      </c>
      <c r="AE40" s="160">
        <v>-66.331188670428816</v>
      </c>
      <c r="AF40" s="160">
        <v>113.21772015126959</v>
      </c>
    </row>
    <row r="41" spans="1:32" s="97" customFormat="1" ht="9" customHeight="1">
      <c r="A41" s="40"/>
      <c r="B41" s="126"/>
      <c r="C41" s="126" t="s">
        <v>7</v>
      </c>
      <c r="D41" s="334" t="s">
        <v>28</v>
      </c>
      <c r="E41" s="384"/>
      <c r="F41" s="384"/>
      <c r="G41" s="384"/>
      <c r="H41" s="128"/>
      <c r="I41" s="122">
        <v>-43998</v>
      </c>
      <c r="J41" s="122">
        <v>-24233</v>
      </c>
      <c r="K41" s="122">
        <v>-32180</v>
      </c>
      <c r="L41" s="122">
        <v>-13878</v>
      </c>
      <c r="M41" s="122">
        <v>-17261</v>
      </c>
      <c r="N41" s="122">
        <v>-37528</v>
      </c>
      <c r="O41" s="40"/>
      <c r="P41" s="126"/>
      <c r="Q41" s="126" t="s">
        <v>7</v>
      </c>
      <c r="R41" s="334" t="s">
        <v>28</v>
      </c>
      <c r="S41" s="384"/>
      <c r="T41" s="384"/>
      <c r="U41" s="384"/>
      <c r="V41" s="127"/>
      <c r="W41" s="162">
        <v>44.922496477112595</v>
      </c>
      <c r="X41" s="160">
        <v>-32.794123715594438</v>
      </c>
      <c r="Y41" s="160">
        <v>56.873834679925416</v>
      </c>
      <c r="Z41" s="160">
        <v>-24.376711341691887</v>
      </c>
      <c r="AA41" s="160">
        <v>-117.41498175076764</v>
      </c>
      <c r="AB41" s="160">
        <v>161.42613515241953</v>
      </c>
      <c r="AC41" s="160">
        <v>-119.10463300364394</v>
      </c>
      <c r="AD41" s="160">
        <v>-1706.2897366030882</v>
      </c>
      <c r="AE41" s="160">
        <v>92.377025481149985</v>
      </c>
      <c r="AF41" s="160">
        <v>352.11081794195252</v>
      </c>
    </row>
    <row r="42" spans="1:32" s="97" customFormat="1" ht="9" customHeight="1">
      <c r="A42" s="40"/>
      <c r="B42" s="126"/>
      <c r="C42" s="126" t="s">
        <v>8</v>
      </c>
      <c r="D42" s="334" t="s">
        <v>70</v>
      </c>
      <c r="E42" s="384"/>
      <c r="F42" s="384"/>
      <c r="G42" s="384"/>
      <c r="H42" s="123"/>
      <c r="I42" s="122">
        <v>-9228</v>
      </c>
      <c r="J42" s="122">
        <v>-10478</v>
      </c>
      <c r="K42" s="122">
        <v>-11689</v>
      </c>
      <c r="L42" s="122">
        <v>-10901</v>
      </c>
      <c r="M42" s="122">
        <v>-2513</v>
      </c>
      <c r="N42" s="122">
        <v>11620</v>
      </c>
      <c r="O42" s="40"/>
      <c r="P42" s="126"/>
      <c r="Q42" s="126" t="s">
        <v>8</v>
      </c>
      <c r="R42" s="334" t="s">
        <v>70</v>
      </c>
      <c r="S42" s="384"/>
      <c r="T42" s="384"/>
      <c r="U42" s="384"/>
      <c r="V42" s="119"/>
      <c r="W42" s="162">
        <v>-13.545730385782401</v>
      </c>
      <c r="X42" s="160">
        <v>-11.557549150601259</v>
      </c>
      <c r="Y42" s="160">
        <v>6.7413807853537513</v>
      </c>
      <c r="Z42" s="160">
        <v>76.947069076231529</v>
      </c>
      <c r="AA42" s="160">
        <v>562.39554317548755</v>
      </c>
      <c r="AB42" s="160">
        <v>44.896729776247852</v>
      </c>
      <c r="AC42" s="160">
        <v>259.24452099542674</v>
      </c>
      <c r="AD42" s="160">
        <v>-60.475151274675135</v>
      </c>
      <c r="AE42" s="160">
        <v>-461.76015392981134</v>
      </c>
      <c r="AF42" s="160">
        <v>96.467636380454636</v>
      </c>
    </row>
    <row r="43" spans="1:32" s="111" customFormat="1" ht="9" customHeight="1">
      <c r="A43" s="47">
        <v>4</v>
      </c>
      <c r="B43" s="386" t="s">
        <v>121</v>
      </c>
      <c r="C43" s="387"/>
      <c r="D43" s="387"/>
      <c r="E43" s="387"/>
      <c r="F43" s="387"/>
      <c r="G43" s="387"/>
      <c r="H43" s="116"/>
      <c r="I43" s="115">
        <v>4014021.0165177025</v>
      </c>
      <c r="J43" s="115">
        <v>3649867.1290024798</v>
      </c>
      <c r="K43" s="115">
        <v>3553949.1343447417</v>
      </c>
      <c r="L43" s="115">
        <v>3912936.2680213964</v>
      </c>
      <c r="M43" s="115">
        <v>4213203.3890012773</v>
      </c>
      <c r="N43" s="115">
        <v>3779795.4173240718</v>
      </c>
      <c r="O43" s="47">
        <v>4</v>
      </c>
      <c r="P43" s="386" t="s">
        <v>121</v>
      </c>
      <c r="Q43" s="387"/>
      <c r="R43" s="387"/>
      <c r="S43" s="387"/>
      <c r="T43" s="387"/>
      <c r="U43" s="387"/>
      <c r="V43" s="114"/>
      <c r="W43" s="159">
        <v>-9.0720473564221233</v>
      </c>
      <c r="X43" s="158">
        <v>-2.6279859312016334</v>
      </c>
      <c r="Y43" s="158">
        <v>10.101076861440303</v>
      </c>
      <c r="Z43" s="158">
        <v>7.6737033371543539</v>
      </c>
      <c r="AA43" s="158">
        <v>-10.286898866753811</v>
      </c>
      <c r="AB43" s="158">
        <v>-3.1470498637969064</v>
      </c>
      <c r="AC43" s="158">
        <v>-7.9782474685341764</v>
      </c>
      <c r="AD43" s="158">
        <v>-10.194252623786165</v>
      </c>
      <c r="AE43" s="158">
        <v>0.49101424896793711</v>
      </c>
      <c r="AF43" s="158">
        <v>4.2793735345488706</v>
      </c>
    </row>
    <row r="44" spans="1:32" s="111" customFormat="1" ht="9" customHeight="1">
      <c r="A44" s="47">
        <v>5</v>
      </c>
      <c r="B44" s="378" t="s">
        <v>120</v>
      </c>
      <c r="C44" s="335"/>
      <c r="D44" s="335"/>
      <c r="E44" s="335"/>
      <c r="F44" s="335"/>
      <c r="G44" s="335"/>
      <c r="H44" s="116"/>
      <c r="I44" s="115">
        <v>12840823</v>
      </c>
      <c r="J44" s="115">
        <v>12506271</v>
      </c>
      <c r="K44" s="115">
        <v>12388872</v>
      </c>
      <c r="L44" s="115">
        <v>12721066</v>
      </c>
      <c r="M44" s="115">
        <v>12941527</v>
      </c>
      <c r="N44" s="115">
        <v>13088915</v>
      </c>
      <c r="O44" s="47">
        <v>5</v>
      </c>
      <c r="P44" s="378" t="s">
        <v>120</v>
      </c>
      <c r="Q44" s="335"/>
      <c r="R44" s="335"/>
      <c r="S44" s="335"/>
      <c r="T44" s="335"/>
      <c r="U44" s="335"/>
      <c r="V44" s="114"/>
      <c r="W44" s="159">
        <v>-2.6053781755265999</v>
      </c>
      <c r="X44" s="158">
        <v>-0.93872106241740649</v>
      </c>
      <c r="Y44" s="158">
        <v>2.6813902024332803</v>
      </c>
      <c r="Z44" s="158">
        <v>1.7330387248993127</v>
      </c>
      <c r="AA44" s="158">
        <v>1.1388764247062964</v>
      </c>
      <c r="AB44" s="158">
        <v>0.79704849485232354</v>
      </c>
      <c r="AC44" s="158">
        <v>-5.5323256455578766</v>
      </c>
      <c r="AD44" s="158">
        <v>-7.0190936672147544</v>
      </c>
      <c r="AE44" s="158">
        <v>0.12080044989301061</v>
      </c>
      <c r="AF44" s="158">
        <v>1.5764490026832074</v>
      </c>
    </row>
    <row r="45" spans="1:32" s="97" customFormat="1" ht="9" customHeight="1">
      <c r="A45" s="121"/>
      <c r="B45" s="339" t="s">
        <v>119</v>
      </c>
      <c r="C45" s="339"/>
      <c r="D45" s="339"/>
      <c r="E45" s="339"/>
      <c r="F45" s="339"/>
      <c r="G45" s="339"/>
      <c r="H45" s="123"/>
      <c r="I45" s="122">
        <v>-3059086</v>
      </c>
      <c r="J45" s="122">
        <v>-2893562</v>
      </c>
      <c r="K45" s="122">
        <v>-2784938</v>
      </c>
      <c r="L45" s="122">
        <v>-2772553</v>
      </c>
      <c r="M45" s="122">
        <v>-2477928</v>
      </c>
      <c r="N45" s="122">
        <v>-2016273</v>
      </c>
      <c r="O45" s="121"/>
      <c r="P45" s="339" t="s">
        <v>119</v>
      </c>
      <c r="Q45" s="339"/>
      <c r="R45" s="339"/>
      <c r="S45" s="339"/>
      <c r="T45" s="339"/>
      <c r="U45" s="339"/>
      <c r="V45" s="119"/>
      <c r="W45" s="162">
        <v>5.4108972418559009</v>
      </c>
      <c r="X45" s="160">
        <v>3.7539890280560777</v>
      </c>
      <c r="Y45" s="160">
        <v>0.44471367046591337</v>
      </c>
      <c r="Z45" s="160">
        <v>10.626487573005818</v>
      </c>
      <c r="AA45" s="160">
        <v>18.630686605906224</v>
      </c>
      <c r="AB45" s="160">
        <v>-4.3302667843094662</v>
      </c>
      <c r="AC45" s="161">
        <v>1.4630276057564642</v>
      </c>
      <c r="AD45" s="160">
        <v>20.095117393949362</v>
      </c>
      <c r="AE45" s="160">
        <v>2.7538317935317465</v>
      </c>
      <c r="AF45" s="160">
        <v>-14.755476471490311</v>
      </c>
    </row>
    <row r="46" spans="1:32" s="111" customFormat="1" ht="9" customHeight="1">
      <c r="A46" s="47"/>
      <c r="B46" s="335" t="s">
        <v>118</v>
      </c>
      <c r="C46" s="335"/>
      <c r="D46" s="335"/>
      <c r="E46" s="335"/>
      <c r="F46" s="335"/>
      <c r="G46" s="335"/>
      <c r="H46" s="116"/>
      <c r="I46" s="115">
        <v>9781737</v>
      </c>
      <c r="J46" s="115">
        <v>9612709</v>
      </c>
      <c r="K46" s="115">
        <v>9603934</v>
      </c>
      <c r="L46" s="115">
        <v>9948513</v>
      </c>
      <c r="M46" s="115">
        <v>10463599</v>
      </c>
      <c r="N46" s="115">
        <v>11072642</v>
      </c>
      <c r="O46" s="47"/>
      <c r="P46" s="335" t="s">
        <v>118</v>
      </c>
      <c r="Q46" s="335"/>
      <c r="R46" s="335"/>
      <c r="S46" s="335"/>
      <c r="T46" s="335"/>
      <c r="U46" s="335"/>
      <c r="V46" s="114"/>
      <c r="W46" s="159">
        <v>-1.7279957537194059</v>
      </c>
      <c r="X46" s="158">
        <v>-9.1285401440946559E-2</v>
      </c>
      <c r="Y46" s="158">
        <v>3.587894294150709</v>
      </c>
      <c r="Z46" s="158">
        <v>5.1775174842712675</v>
      </c>
      <c r="AA46" s="158">
        <v>5.8205881169566993</v>
      </c>
      <c r="AB46" s="158">
        <v>0.15366702906135682</v>
      </c>
      <c r="AC46" s="158">
        <v>-6.3042256401618184</v>
      </c>
      <c r="AD46" s="158">
        <v>-4.4105599901448818</v>
      </c>
      <c r="AE46" s="158">
        <v>0.60016558166676881</v>
      </c>
      <c r="AF46" s="158">
        <v>-0.54797555892696348</v>
      </c>
    </row>
    <row r="47" spans="1:32" s="97" customFormat="1" ht="3" customHeight="1">
      <c r="A47" s="107"/>
      <c r="B47" s="107"/>
      <c r="C47" s="107"/>
      <c r="D47" s="107"/>
      <c r="E47" s="106"/>
      <c r="F47" s="106"/>
      <c r="G47" s="106"/>
      <c r="H47" s="110"/>
      <c r="I47" s="157"/>
      <c r="J47" s="156"/>
      <c r="K47" s="156"/>
      <c r="L47" s="156"/>
      <c r="M47" s="156"/>
      <c r="N47" s="156"/>
      <c r="O47" s="107"/>
      <c r="P47" s="107"/>
      <c r="Q47" s="107"/>
      <c r="R47" s="107"/>
      <c r="S47" s="106"/>
      <c r="T47" s="106"/>
      <c r="U47" s="106"/>
      <c r="V47" s="106"/>
      <c r="W47" s="105"/>
      <c r="X47" s="104"/>
      <c r="Y47" s="104"/>
      <c r="Z47" s="104"/>
      <c r="AA47" s="104"/>
      <c r="AB47" s="104"/>
      <c r="AC47" s="104"/>
      <c r="AD47" s="102"/>
      <c r="AE47" s="102"/>
      <c r="AF47" s="102"/>
    </row>
    <row r="48" spans="1:32" s="97" customFormat="1" ht="9" customHeight="1">
      <c r="A48" s="98"/>
      <c r="B48" s="98"/>
      <c r="C48" s="98"/>
      <c r="D48" s="98"/>
      <c r="E48" s="153"/>
      <c r="F48" s="153"/>
      <c r="G48" s="153"/>
      <c r="H48" s="153"/>
      <c r="I48" s="122"/>
      <c r="J48" s="122"/>
      <c r="K48" s="122"/>
      <c r="L48" s="122"/>
      <c r="M48" s="122"/>
      <c r="N48" s="122"/>
      <c r="O48" s="98"/>
      <c r="P48" s="98"/>
      <c r="Q48" s="98"/>
      <c r="R48" s="98"/>
      <c r="S48" s="153"/>
      <c r="T48" s="153"/>
      <c r="U48" s="153"/>
      <c r="V48" s="153"/>
      <c r="W48" s="117"/>
      <c r="X48" s="117"/>
      <c r="Y48" s="117"/>
      <c r="Z48" s="117"/>
      <c r="AA48" s="117"/>
      <c r="AB48" s="117"/>
      <c r="AC48" s="117"/>
    </row>
    <row r="49" spans="1:33" s="97" customFormat="1" ht="9" customHeight="1">
      <c r="A49" s="98"/>
      <c r="B49" s="98"/>
      <c r="C49" s="98"/>
      <c r="D49" s="98"/>
      <c r="E49" s="153"/>
      <c r="F49" s="153"/>
      <c r="G49" s="153"/>
      <c r="H49" s="153"/>
      <c r="I49" s="122"/>
      <c r="J49" s="122"/>
      <c r="K49" s="122"/>
      <c r="L49" s="122"/>
      <c r="M49" s="122"/>
      <c r="N49" s="122"/>
      <c r="O49" s="98"/>
      <c r="P49" s="98"/>
      <c r="Q49" s="98"/>
      <c r="R49" s="98"/>
      <c r="S49" s="153"/>
      <c r="T49" s="153"/>
      <c r="U49" s="153"/>
      <c r="V49" s="153"/>
      <c r="W49" s="117"/>
      <c r="X49" s="117"/>
      <c r="Y49" s="117"/>
      <c r="Z49" s="117"/>
      <c r="AA49" s="117"/>
      <c r="AB49" s="117"/>
      <c r="AC49" s="117"/>
    </row>
    <row r="50" spans="1:33" s="97" customFormat="1" ht="9" customHeight="1">
      <c r="A50" s="154"/>
      <c r="B50" s="153" t="s">
        <v>36</v>
      </c>
      <c r="C50" s="98"/>
      <c r="D50" s="98"/>
      <c r="E50" s="98"/>
      <c r="F50" s="98"/>
      <c r="G50" s="98"/>
      <c r="H50" s="98"/>
      <c r="I50" s="152"/>
      <c r="J50" s="152"/>
      <c r="K50" s="152"/>
      <c r="L50" s="152"/>
      <c r="M50" s="155"/>
      <c r="N50" s="155"/>
      <c r="O50" s="154"/>
      <c r="P50" s="153"/>
      <c r="Q50" s="98"/>
      <c r="R50" s="98"/>
      <c r="S50" s="98"/>
      <c r="T50" s="98"/>
      <c r="U50" s="98"/>
      <c r="V50" s="98"/>
      <c r="W50" s="98"/>
      <c r="X50" s="98"/>
      <c r="Y50" s="98"/>
      <c r="Z50" s="98"/>
      <c r="AA50" s="98"/>
      <c r="AB50" s="98"/>
      <c r="AC50" s="98"/>
    </row>
    <row r="51" spans="1:33" s="97" customFormat="1" ht="1.5" customHeight="1">
      <c r="A51" s="98"/>
      <c r="B51" s="98"/>
      <c r="C51" s="98"/>
      <c r="D51" s="98"/>
      <c r="E51" s="98"/>
      <c r="F51" s="98"/>
      <c r="G51" s="98"/>
      <c r="H51" s="98"/>
      <c r="I51" s="152"/>
      <c r="J51" s="152"/>
      <c r="K51" s="152"/>
      <c r="L51" s="152"/>
      <c r="M51" s="151"/>
      <c r="N51" s="151"/>
      <c r="O51" s="98"/>
      <c r="P51" s="98"/>
      <c r="Q51" s="98"/>
      <c r="R51" s="98"/>
      <c r="S51" s="98"/>
      <c r="T51" s="98"/>
      <c r="U51" s="98"/>
      <c r="V51" s="98"/>
      <c r="W51" s="107"/>
      <c r="X51" s="107"/>
      <c r="Y51" s="107"/>
      <c r="Z51" s="107"/>
      <c r="AA51" s="107"/>
      <c r="AB51" s="107"/>
      <c r="AC51" s="107"/>
      <c r="AD51" s="102"/>
      <c r="AE51" s="102"/>
      <c r="AF51" s="102"/>
      <c r="AG51" s="102"/>
    </row>
    <row r="52" spans="1:33" s="97" customFormat="1" ht="10.5" customHeight="1">
      <c r="A52" s="379" t="s">
        <v>0</v>
      </c>
      <c r="B52" s="380"/>
      <c r="C52" s="380"/>
      <c r="D52" s="380"/>
      <c r="E52" s="380"/>
      <c r="F52" s="380"/>
      <c r="G52" s="380"/>
      <c r="H52" s="141"/>
      <c r="I52" s="382" t="s">
        <v>111</v>
      </c>
      <c r="J52" s="382" t="s">
        <v>112</v>
      </c>
      <c r="K52" s="382" t="s">
        <v>113</v>
      </c>
      <c r="L52" s="382" t="s">
        <v>114</v>
      </c>
      <c r="M52" s="371" t="s">
        <v>115</v>
      </c>
      <c r="N52" s="142"/>
      <c r="O52" s="379" t="s">
        <v>0</v>
      </c>
      <c r="P52" s="380"/>
      <c r="Q52" s="380"/>
      <c r="R52" s="380"/>
      <c r="S52" s="380"/>
      <c r="T52" s="380"/>
      <c r="U52" s="380"/>
      <c r="V52" s="141"/>
      <c r="W52" s="375" t="s">
        <v>75</v>
      </c>
      <c r="X52" s="376"/>
      <c r="Y52" s="376"/>
      <c r="Z52" s="376"/>
      <c r="AA52" s="376"/>
      <c r="AB52" s="376"/>
      <c r="AC52" s="376"/>
      <c r="AD52" s="376"/>
      <c r="AE52" s="376"/>
      <c r="AF52" s="376"/>
      <c r="AG52" s="376"/>
    </row>
    <row r="53" spans="1:33" s="97" customFormat="1" ht="10.5" customHeight="1">
      <c r="A53" s="381"/>
      <c r="B53" s="381"/>
      <c r="C53" s="381"/>
      <c r="D53" s="381"/>
      <c r="E53" s="381"/>
      <c r="F53" s="381"/>
      <c r="G53" s="381"/>
      <c r="H53" s="149"/>
      <c r="I53" s="383"/>
      <c r="J53" s="383"/>
      <c r="K53" s="383"/>
      <c r="L53" s="383"/>
      <c r="M53" s="372"/>
      <c r="N53" s="142"/>
      <c r="O53" s="381"/>
      <c r="P53" s="381"/>
      <c r="Q53" s="381"/>
      <c r="R53" s="381"/>
      <c r="S53" s="381"/>
      <c r="T53" s="381"/>
      <c r="U53" s="381"/>
      <c r="V53" s="149"/>
      <c r="W53" s="147" t="s">
        <v>1</v>
      </c>
      <c r="X53" s="148" t="s">
        <v>2</v>
      </c>
      <c r="Y53" s="148" t="s">
        <v>3</v>
      </c>
      <c r="Z53" s="147" t="s">
        <v>4</v>
      </c>
      <c r="AA53" s="147" t="s">
        <v>31</v>
      </c>
      <c r="AB53" s="146" t="s">
        <v>32</v>
      </c>
      <c r="AC53" s="146" t="s">
        <v>33</v>
      </c>
      <c r="AD53" s="146" t="s">
        <v>34</v>
      </c>
      <c r="AE53" s="146" t="s">
        <v>35</v>
      </c>
      <c r="AF53" s="146" t="s">
        <v>116</v>
      </c>
      <c r="AG53" s="146" t="s">
        <v>117</v>
      </c>
    </row>
    <row r="54" spans="1:33" s="97" customFormat="1" ht="3" customHeight="1">
      <c r="A54" s="141"/>
      <c r="B54" s="141"/>
      <c r="C54" s="141"/>
      <c r="D54" s="141"/>
      <c r="E54" s="141"/>
      <c r="F54" s="141"/>
      <c r="G54" s="141"/>
      <c r="H54" s="145"/>
      <c r="I54" s="144"/>
      <c r="J54" s="144"/>
      <c r="K54" s="144"/>
      <c r="L54" s="144"/>
      <c r="M54" s="144"/>
      <c r="N54" s="144"/>
      <c r="O54" s="141"/>
      <c r="P54" s="141"/>
      <c r="Q54" s="141"/>
      <c r="R54" s="141"/>
      <c r="S54" s="141"/>
      <c r="T54" s="141"/>
      <c r="U54" s="141"/>
      <c r="V54" s="141"/>
      <c r="W54" s="143"/>
      <c r="X54" s="142"/>
      <c r="Y54" s="142"/>
      <c r="Z54" s="142"/>
      <c r="AA54" s="142"/>
      <c r="AB54" s="142"/>
      <c r="AC54" s="141"/>
      <c r="AG54" s="140"/>
    </row>
    <row r="55" spans="1:33" s="111" customFormat="1" ht="9" customHeight="1">
      <c r="A55" s="47">
        <v>1</v>
      </c>
      <c r="B55" s="335" t="s">
        <v>5</v>
      </c>
      <c r="C55" s="335"/>
      <c r="D55" s="335"/>
      <c r="E55" s="335"/>
      <c r="F55" s="335"/>
      <c r="G55" s="335"/>
      <c r="H55" s="137"/>
      <c r="I55" s="115">
        <v>5637041</v>
      </c>
      <c r="J55" s="115">
        <v>5453102</v>
      </c>
      <c r="K55" s="115">
        <v>5300052</v>
      </c>
      <c r="L55" s="115">
        <v>5354443</v>
      </c>
      <c r="M55" s="115">
        <v>5377170</v>
      </c>
      <c r="N55" s="115"/>
      <c r="O55" s="47">
        <v>1</v>
      </c>
      <c r="P55" s="335" t="s">
        <v>5</v>
      </c>
      <c r="Q55" s="335"/>
      <c r="R55" s="335"/>
      <c r="S55" s="335"/>
      <c r="T55" s="335"/>
      <c r="U55" s="335"/>
      <c r="V55" s="136"/>
      <c r="W55" s="113">
        <v>40.37256023231533</v>
      </c>
      <c r="X55" s="112">
        <v>41.483324645691752</v>
      </c>
      <c r="Y55" s="112">
        <v>42.021880603819298</v>
      </c>
      <c r="Z55" s="112">
        <v>41.283780777491444</v>
      </c>
      <c r="AA55" s="112">
        <v>42.3549709396735</v>
      </c>
      <c r="AB55" s="112">
        <v>42.34936203650188</v>
      </c>
      <c r="AC55" s="112">
        <v>42.726737329117029</v>
      </c>
      <c r="AD55" s="112">
        <v>43.753110621087579</v>
      </c>
      <c r="AE55" s="112">
        <v>45.73531438362388</v>
      </c>
      <c r="AF55" s="112">
        <v>46.148918184410093</v>
      </c>
      <c r="AG55" s="112">
        <v>45.625534557895165</v>
      </c>
    </row>
    <row r="56" spans="1:33" s="97" customFormat="1" ht="9" customHeight="1">
      <c r="A56" s="34"/>
      <c r="B56" s="46" t="s">
        <v>6</v>
      </c>
      <c r="C56" s="125"/>
      <c r="D56" s="334" t="s">
        <v>43</v>
      </c>
      <c r="E56" s="339"/>
      <c r="F56" s="339"/>
      <c r="G56" s="339"/>
      <c r="H56" s="128"/>
      <c r="I56" s="122">
        <v>5524262</v>
      </c>
      <c r="J56" s="122">
        <v>5342613</v>
      </c>
      <c r="K56" s="122">
        <v>5185814</v>
      </c>
      <c r="L56" s="122">
        <v>5235147</v>
      </c>
      <c r="M56" s="122">
        <v>5249380</v>
      </c>
      <c r="N56" s="122"/>
      <c r="O56" s="34"/>
      <c r="P56" s="46" t="s">
        <v>6</v>
      </c>
      <c r="Q56" s="125"/>
      <c r="R56" s="334" t="s">
        <v>43</v>
      </c>
      <c r="S56" s="339"/>
      <c r="T56" s="339"/>
      <c r="U56" s="339"/>
      <c r="V56" s="127"/>
      <c r="W56" s="118">
        <v>39.472057203810067</v>
      </c>
      <c r="X56" s="117">
        <v>40.624491505101723</v>
      </c>
      <c r="Y56" s="117">
        <v>41.109908957005928</v>
      </c>
      <c r="Z56" s="117">
        <v>40.408319554351813</v>
      </c>
      <c r="AA56" s="117">
        <v>41.475700664998804</v>
      </c>
      <c r="AB56" s="117">
        <v>41.472016588082354</v>
      </c>
      <c r="AC56" s="117">
        <v>41.871913191907375</v>
      </c>
      <c r="AD56" s="117">
        <v>42.866599156711274</v>
      </c>
      <c r="AE56" s="117">
        <v>44.749529556502104</v>
      </c>
      <c r="AF56" s="117">
        <v>45.120728820226482</v>
      </c>
      <c r="AG56" s="117">
        <v>44.541230535304578</v>
      </c>
    </row>
    <row r="57" spans="1:33" s="97" customFormat="1" ht="9" customHeight="1">
      <c r="A57" s="40"/>
      <c r="B57" s="126"/>
      <c r="C57" s="132" t="s">
        <v>7</v>
      </c>
      <c r="D57" s="334" t="s">
        <v>44</v>
      </c>
      <c r="E57" s="339"/>
      <c r="F57" s="339"/>
      <c r="G57" s="339"/>
      <c r="H57" s="128"/>
      <c r="I57" s="122">
        <v>564291</v>
      </c>
      <c r="J57" s="122">
        <v>565297</v>
      </c>
      <c r="K57" s="122">
        <v>553008</v>
      </c>
      <c r="L57" s="122">
        <v>556087</v>
      </c>
      <c r="M57" s="122">
        <v>556728</v>
      </c>
      <c r="N57" s="122"/>
      <c r="O57" s="40"/>
      <c r="P57" s="126"/>
      <c r="Q57" s="132" t="s">
        <v>7</v>
      </c>
      <c r="R57" s="334" t="s">
        <v>44</v>
      </c>
      <c r="S57" s="339"/>
      <c r="T57" s="339"/>
      <c r="U57" s="339"/>
      <c r="V57" s="127"/>
      <c r="W57" s="118">
        <v>4.2841490767375268</v>
      </c>
      <c r="X57" s="117">
        <v>4.324614427434045</v>
      </c>
      <c r="Y57" s="117">
        <v>4.3401045712636313</v>
      </c>
      <c r="Z57" s="117">
        <v>4.3449346147563421</v>
      </c>
      <c r="AA57" s="117">
        <v>4.34169012667516</v>
      </c>
      <c r="AB57" s="117">
        <v>4.3456543189408743</v>
      </c>
      <c r="AC57" s="117">
        <v>4.2771222231991537</v>
      </c>
      <c r="AD57" s="117">
        <v>4.5356756896843198</v>
      </c>
      <c r="AE57" s="117">
        <v>4.7720276587209103</v>
      </c>
      <c r="AF57" s="117">
        <v>4.7928072941320048</v>
      </c>
      <c r="AG57" s="117">
        <v>4.7238626644401904</v>
      </c>
    </row>
    <row r="58" spans="1:33" s="97" customFormat="1" ht="9" customHeight="1">
      <c r="A58" s="40"/>
      <c r="B58" s="126"/>
      <c r="C58" s="132" t="s">
        <v>8</v>
      </c>
      <c r="D58" s="334" t="s">
        <v>107</v>
      </c>
      <c r="E58" s="339"/>
      <c r="F58" s="339"/>
      <c r="G58" s="339"/>
      <c r="H58" s="128"/>
      <c r="I58" s="135">
        <v>150271</v>
      </c>
      <c r="J58" s="135">
        <v>146706</v>
      </c>
      <c r="K58" s="135">
        <v>146316</v>
      </c>
      <c r="L58" s="135">
        <v>144429</v>
      </c>
      <c r="M58" s="135">
        <v>152211</v>
      </c>
      <c r="N58" s="135"/>
      <c r="O58" s="40"/>
      <c r="P58" s="126"/>
      <c r="Q58" s="132" t="s">
        <v>8</v>
      </c>
      <c r="R58" s="334" t="s">
        <v>107</v>
      </c>
      <c r="S58" s="339"/>
      <c r="T58" s="339"/>
      <c r="U58" s="339"/>
      <c r="V58" s="127"/>
      <c r="W58" s="134">
        <v>1.3265271236898133</v>
      </c>
      <c r="X58" s="133">
        <v>1.3346984085024225</v>
      </c>
      <c r="Y58" s="133">
        <v>1.3161327358939539</v>
      </c>
      <c r="Z58" s="133">
        <v>1.2582671923878079</v>
      </c>
      <c r="AA58" s="133">
        <v>1.2216332740332729</v>
      </c>
      <c r="AB58" s="133">
        <v>1.1712429945492044</v>
      </c>
      <c r="AC58" s="133">
        <v>1.1389999727132987</v>
      </c>
      <c r="AD58" s="133">
        <v>1.1770995383503324</v>
      </c>
      <c r="AE58" s="133">
        <v>1.2625929442492851</v>
      </c>
      <c r="AF58" s="133">
        <v>1.2448058751313937</v>
      </c>
      <c r="AG58" s="133">
        <v>1.2915173298578586</v>
      </c>
    </row>
    <row r="59" spans="1:33" s="97" customFormat="1" ht="9" customHeight="1">
      <c r="A59" s="40"/>
      <c r="B59" s="126"/>
      <c r="C59" s="132" t="s">
        <v>9</v>
      </c>
      <c r="D59" s="334" t="s">
        <v>108</v>
      </c>
      <c r="E59" s="339"/>
      <c r="F59" s="339"/>
      <c r="G59" s="339"/>
      <c r="H59" s="128"/>
      <c r="I59" s="135">
        <v>197477</v>
      </c>
      <c r="J59" s="135">
        <v>177558</v>
      </c>
      <c r="K59" s="135">
        <v>163402</v>
      </c>
      <c r="L59" s="135">
        <v>160118</v>
      </c>
      <c r="M59" s="135">
        <v>151937</v>
      </c>
      <c r="N59" s="135"/>
      <c r="O59" s="40"/>
      <c r="P59" s="126"/>
      <c r="Q59" s="132" t="s">
        <v>9</v>
      </c>
      <c r="R59" s="334" t="s">
        <v>108</v>
      </c>
      <c r="S59" s="339"/>
      <c r="T59" s="339"/>
      <c r="U59" s="339"/>
      <c r="V59" s="127"/>
      <c r="W59" s="134">
        <v>1.5779751811858165</v>
      </c>
      <c r="X59" s="133">
        <v>1.6002611809707306</v>
      </c>
      <c r="Y59" s="133">
        <v>1.6233681323045392</v>
      </c>
      <c r="Z59" s="133">
        <v>1.5443831515377722</v>
      </c>
      <c r="AA59" s="133">
        <v>1.5723724101491268</v>
      </c>
      <c r="AB59" s="133">
        <v>1.5321972829680688</v>
      </c>
      <c r="AC59" s="133">
        <v>1.496804424083849</v>
      </c>
      <c r="AD59" s="133">
        <v>1.424641390470794</v>
      </c>
      <c r="AE59" s="133">
        <v>1.4100317960867006</v>
      </c>
      <c r="AF59" s="133">
        <v>1.3800263597635414</v>
      </c>
      <c r="AG59" s="133">
        <v>1.2891924272661861</v>
      </c>
    </row>
    <row r="60" spans="1:33" s="97" customFormat="1" ht="9" customHeight="1">
      <c r="A60" s="40"/>
      <c r="B60" s="126"/>
      <c r="C60" s="132" t="s">
        <v>10</v>
      </c>
      <c r="D60" s="334" t="s">
        <v>109</v>
      </c>
      <c r="E60" s="339"/>
      <c r="F60" s="339"/>
      <c r="G60" s="339"/>
      <c r="H60" s="128"/>
      <c r="I60" s="135">
        <v>1484240</v>
      </c>
      <c r="J60" s="135">
        <v>1525956</v>
      </c>
      <c r="K60" s="135">
        <v>1532736</v>
      </c>
      <c r="L60" s="135">
        <v>1546917</v>
      </c>
      <c r="M60" s="135">
        <v>1559012</v>
      </c>
      <c r="N60" s="135"/>
      <c r="O60" s="40"/>
      <c r="P60" s="126"/>
      <c r="Q60" s="132" t="s">
        <v>10</v>
      </c>
      <c r="R60" s="334" t="s">
        <v>109</v>
      </c>
      <c r="S60" s="339"/>
      <c r="T60" s="339"/>
      <c r="U60" s="339"/>
      <c r="V60" s="127"/>
      <c r="W60" s="134">
        <v>10.033297709967655</v>
      </c>
      <c r="X60" s="133">
        <v>10.486227269503436</v>
      </c>
      <c r="Y60" s="133">
        <v>10.744061283383992</v>
      </c>
      <c r="Z60" s="133">
        <v>10.738258884907916</v>
      </c>
      <c r="AA60" s="133">
        <v>10.862041241346558</v>
      </c>
      <c r="AB60" s="133">
        <v>11.009231857644426</v>
      </c>
      <c r="AC60" s="133">
        <v>11.250003789819635</v>
      </c>
      <c r="AD60" s="133">
        <v>12.243549024190694</v>
      </c>
      <c r="AE60" s="133">
        <v>13.226316048804451</v>
      </c>
      <c r="AF60" s="133">
        <v>13.332581198655605</v>
      </c>
      <c r="AG60" s="133">
        <v>13.228288464410323</v>
      </c>
    </row>
    <row r="61" spans="1:33" s="97" customFormat="1" ht="9" customHeight="1">
      <c r="A61" s="40"/>
      <c r="B61" s="40"/>
      <c r="C61" s="132" t="s">
        <v>11</v>
      </c>
      <c r="D61" s="334" t="s">
        <v>45</v>
      </c>
      <c r="E61" s="339"/>
      <c r="F61" s="339"/>
      <c r="G61" s="339"/>
      <c r="H61" s="128"/>
      <c r="I61" s="135">
        <v>126370</v>
      </c>
      <c r="J61" s="135">
        <v>115989</v>
      </c>
      <c r="K61" s="135">
        <v>110524</v>
      </c>
      <c r="L61" s="135">
        <v>113241</v>
      </c>
      <c r="M61" s="135">
        <v>103038</v>
      </c>
      <c r="N61" s="135"/>
      <c r="O61" s="40"/>
      <c r="P61" s="40"/>
      <c r="Q61" s="132" t="s">
        <v>11</v>
      </c>
      <c r="R61" s="334" t="s">
        <v>45</v>
      </c>
      <c r="S61" s="339"/>
      <c r="T61" s="339"/>
      <c r="U61" s="339"/>
      <c r="V61" s="127"/>
      <c r="W61" s="134">
        <v>0.98955495298081753</v>
      </c>
      <c r="X61" s="133">
        <v>1.0381271923501418</v>
      </c>
      <c r="Y61" s="133">
        <v>1.01957627780802</v>
      </c>
      <c r="Z61" s="133">
        <v>1.0711995362652784</v>
      </c>
      <c r="AA61" s="133">
        <v>1.0181178774344017</v>
      </c>
      <c r="AB61" s="133">
        <v>1.0083188713502991</v>
      </c>
      <c r="AC61" s="133">
        <v>0.9578390145256207</v>
      </c>
      <c r="AD61" s="133">
        <v>0.93064086236225307</v>
      </c>
      <c r="AE61" s="133">
        <v>0.95373590427709865</v>
      </c>
      <c r="AF61" s="133">
        <v>0.97600247945879393</v>
      </c>
      <c r="AG61" s="133">
        <v>0.87428216511220624</v>
      </c>
    </row>
    <row r="62" spans="1:33" s="97" customFormat="1" ht="9" customHeight="1">
      <c r="A62" s="40"/>
      <c r="B62" s="40"/>
      <c r="C62" s="132" t="s">
        <v>12</v>
      </c>
      <c r="D62" s="334" t="s">
        <v>46</v>
      </c>
      <c r="E62" s="339"/>
      <c r="F62" s="339"/>
      <c r="G62" s="339"/>
      <c r="H62" s="128"/>
      <c r="I62" s="135">
        <v>158509</v>
      </c>
      <c r="J62" s="135">
        <v>155922</v>
      </c>
      <c r="K62" s="135">
        <v>155434</v>
      </c>
      <c r="L62" s="135">
        <v>156791</v>
      </c>
      <c r="M62" s="135">
        <v>157130</v>
      </c>
      <c r="N62" s="135"/>
      <c r="O62" s="40"/>
      <c r="P62" s="40"/>
      <c r="Q62" s="132" t="s">
        <v>12</v>
      </c>
      <c r="R62" s="334" t="s">
        <v>46</v>
      </c>
      <c r="S62" s="339"/>
      <c r="T62" s="339"/>
      <c r="U62" s="339"/>
      <c r="V62" s="127"/>
      <c r="W62" s="134">
        <v>1.0403305146406894</v>
      </c>
      <c r="X62" s="133">
        <v>1.0886458481508996</v>
      </c>
      <c r="Y62" s="133">
        <v>1.1500966351093143</v>
      </c>
      <c r="Z62" s="133">
        <v>1.1127447967017858</v>
      </c>
      <c r="AA62" s="133">
        <v>1.1660061444062977</v>
      </c>
      <c r="AB62" s="133">
        <v>1.1772633560535766</v>
      </c>
      <c r="AC62" s="133">
        <v>1.2014410410179759</v>
      </c>
      <c r="AD62" s="133">
        <v>1.2510443623209722</v>
      </c>
      <c r="AE62" s="133">
        <v>1.3412741716315604</v>
      </c>
      <c r="AF62" s="133">
        <v>1.3513515842921182</v>
      </c>
      <c r="AG62" s="133">
        <v>1.3332552709105474</v>
      </c>
    </row>
    <row r="63" spans="1:33" s="97" customFormat="1" ht="9" customHeight="1">
      <c r="A63" s="40"/>
      <c r="B63" s="40"/>
      <c r="C63" s="132" t="s">
        <v>13</v>
      </c>
      <c r="D63" s="334" t="s">
        <v>48</v>
      </c>
      <c r="E63" s="339"/>
      <c r="F63" s="339"/>
      <c r="G63" s="339"/>
      <c r="H63" s="128"/>
      <c r="I63" s="135">
        <v>551517</v>
      </c>
      <c r="J63" s="135">
        <v>534331</v>
      </c>
      <c r="K63" s="135">
        <v>486202</v>
      </c>
      <c r="L63" s="135">
        <v>510028</v>
      </c>
      <c r="M63" s="135">
        <v>513885</v>
      </c>
      <c r="N63" s="135"/>
      <c r="O63" s="40"/>
      <c r="P63" s="40"/>
      <c r="Q63" s="132" t="s">
        <v>13</v>
      </c>
      <c r="R63" s="334" t="s">
        <v>48</v>
      </c>
      <c r="S63" s="339"/>
      <c r="T63" s="339"/>
      <c r="U63" s="339"/>
      <c r="V63" s="127"/>
      <c r="W63" s="134">
        <v>3.7748437152353862</v>
      </c>
      <c r="X63" s="133">
        <v>3.9260703690172711</v>
      </c>
      <c r="Y63" s="133">
        <v>3.9679157230779358</v>
      </c>
      <c r="Z63" s="133">
        <v>4.1074623777598509</v>
      </c>
      <c r="AA63" s="133">
        <v>4.2195638891762925</v>
      </c>
      <c r="AB63" s="133">
        <v>4.1890867195638446</v>
      </c>
      <c r="AC63" s="133">
        <v>4.1802999111666281</v>
      </c>
      <c r="AD63" s="133">
        <v>4.2872191554965138</v>
      </c>
      <c r="AE63" s="133">
        <v>4.1955439916337989</v>
      </c>
      <c r="AF63" s="133">
        <v>4.3958335990799249</v>
      </c>
      <c r="AG63" s="133">
        <v>4.3603378405897448</v>
      </c>
    </row>
    <row r="64" spans="1:33" s="97" customFormat="1" ht="9" customHeight="1">
      <c r="A64" s="40"/>
      <c r="B64" s="40"/>
      <c r="C64" s="132" t="s">
        <v>14</v>
      </c>
      <c r="D64" s="334" t="s">
        <v>49</v>
      </c>
      <c r="E64" s="339"/>
      <c r="F64" s="339"/>
      <c r="G64" s="339"/>
      <c r="H64" s="128"/>
      <c r="I64" s="135">
        <v>133160</v>
      </c>
      <c r="J64" s="135">
        <v>137667</v>
      </c>
      <c r="K64" s="135">
        <v>138487</v>
      </c>
      <c r="L64" s="135">
        <v>141048</v>
      </c>
      <c r="M64" s="135">
        <v>141775</v>
      </c>
      <c r="N64" s="135"/>
      <c r="O64" s="40"/>
      <c r="P64" s="40"/>
      <c r="Q64" s="132" t="s">
        <v>14</v>
      </c>
      <c r="R64" s="334" t="s">
        <v>49</v>
      </c>
      <c r="S64" s="339"/>
      <c r="T64" s="339"/>
      <c r="U64" s="339"/>
      <c r="V64" s="127"/>
      <c r="W64" s="134">
        <v>0.94370119423030741</v>
      </c>
      <c r="X64" s="133">
        <v>0.98724072107505101</v>
      </c>
      <c r="Y64" s="133">
        <v>1.0765951896185546</v>
      </c>
      <c r="Z64" s="133">
        <v>1.0289232050207113</v>
      </c>
      <c r="AA64" s="133">
        <v>0.98849231624676126</v>
      </c>
      <c r="AB64" s="133">
        <v>0.96343356191097573</v>
      </c>
      <c r="AC64" s="133">
        <v>1.0093047651676161</v>
      </c>
      <c r="AD64" s="133">
        <v>1.1045748786421496</v>
      </c>
      <c r="AE64" s="133">
        <v>1.1950347813653375</v>
      </c>
      <c r="AF64" s="133">
        <v>1.2156656840075943</v>
      </c>
      <c r="AG64" s="133">
        <v>1.2029673902713858</v>
      </c>
    </row>
    <row r="65" spans="1:33" s="97" customFormat="1" ht="9" customHeight="1">
      <c r="A65" s="40"/>
      <c r="B65" s="40"/>
      <c r="C65" s="132" t="s">
        <v>15</v>
      </c>
      <c r="D65" s="334" t="s">
        <v>51</v>
      </c>
      <c r="E65" s="339"/>
      <c r="F65" s="339"/>
      <c r="G65" s="339"/>
      <c r="H65" s="128"/>
      <c r="I65" s="135">
        <v>527086</v>
      </c>
      <c r="J65" s="135">
        <v>492326</v>
      </c>
      <c r="K65" s="135">
        <v>474764</v>
      </c>
      <c r="L65" s="135">
        <v>484400</v>
      </c>
      <c r="M65" s="135">
        <v>488180</v>
      </c>
      <c r="N65" s="135"/>
      <c r="O65" s="40"/>
      <c r="P65" s="40"/>
      <c r="Q65" s="132" t="s">
        <v>15</v>
      </c>
      <c r="R65" s="334" t="s">
        <v>51</v>
      </c>
      <c r="S65" s="339"/>
      <c r="T65" s="339"/>
      <c r="U65" s="339"/>
      <c r="V65" s="127"/>
      <c r="W65" s="134">
        <v>3.7504216045965282</v>
      </c>
      <c r="X65" s="133">
        <v>3.8199476086836754</v>
      </c>
      <c r="Y65" s="133">
        <v>3.755693012245183</v>
      </c>
      <c r="Z65" s="133">
        <v>3.5263003902345922</v>
      </c>
      <c r="AA65" s="133">
        <v>3.8796890042419263</v>
      </c>
      <c r="AB65" s="133">
        <v>3.8828428483185959</v>
      </c>
      <c r="AC65" s="133">
        <v>3.9951217441659517</v>
      </c>
      <c r="AD65" s="133">
        <v>3.9501909077874506</v>
      </c>
      <c r="AE65" s="133">
        <v>4.0968429739985206</v>
      </c>
      <c r="AF65" s="133">
        <v>4.174950777985357</v>
      </c>
      <c r="AG65" s="133">
        <v>4.1422297343162411</v>
      </c>
    </row>
    <row r="66" spans="1:33" s="97" customFormat="1" ht="9" customHeight="1">
      <c r="A66" s="40"/>
      <c r="B66" s="126"/>
      <c r="C66" s="132" t="s">
        <v>16</v>
      </c>
      <c r="D66" s="334" t="s">
        <v>53</v>
      </c>
      <c r="E66" s="339"/>
      <c r="F66" s="339"/>
      <c r="G66" s="339"/>
      <c r="H66" s="128"/>
      <c r="I66" s="135">
        <v>150968</v>
      </c>
      <c r="J66" s="135">
        <v>146491</v>
      </c>
      <c r="K66" s="135">
        <v>144811</v>
      </c>
      <c r="L66" s="135">
        <v>140340</v>
      </c>
      <c r="M66" s="135">
        <v>140914</v>
      </c>
      <c r="N66" s="135"/>
      <c r="O66" s="40"/>
      <c r="P66" s="126"/>
      <c r="Q66" s="132" t="s">
        <v>16</v>
      </c>
      <c r="R66" s="334" t="s">
        <v>53</v>
      </c>
      <c r="S66" s="339"/>
      <c r="T66" s="339"/>
      <c r="U66" s="339"/>
      <c r="V66" s="127"/>
      <c r="W66" s="134">
        <v>1.1152945570544817</v>
      </c>
      <c r="X66" s="133">
        <v>1.1433224180093331</v>
      </c>
      <c r="Y66" s="133">
        <v>1.1578778116361199</v>
      </c>
      <c r="Z66" s="133">
        <v>1.1495341663976901</v>
      </c>
      <c r="AA66" s="133">
        <v>1.1489911507351489</v>
      </c>
      <c r="AB66" s="133">
        <v>1.1575520201636271</v>
      </c>
      <c r="AC66" s="133">
        <v>1.1442829812843547</v>
      </c>
      <c r="AD66" s="133">
        <v>1.1753744800654271</v>
      </c>
      <c r="AE66" s="133">
        <v>1.2496059682446432</v>
      </c>
      <c r="AF66" s="133">
        <v>1.2095635676764349</v>
      </c>
      <c r="AG66" s="133">
        <v>1.1956617657041231</v>
      </c>
    </row>
    <row r="67" spans="1:33" s="97" customFormat="1" ht="9" customHeight="1">
      <c r="A67" s="40"/>
      <c r="B67" s="40"/>
      <c r="C67" s="132" t="s">
        <v>54</v>
      </c>
      <c r="D67" s="334" t="s">
        <v>55</v>
      </c>
      <c r="E67" s="339"/>
      <c r="F67" s="339"/>
      <c r="G67" s="339"/>
      <c r="H67" s="128"/>
      <c r="I67" s="135">
        <v>295458</v>
      </c>
      <c r="J67" s="135">
        <v>284970</v>
      </c>
      <c r="K67" s="135">
        <v>259756</v>
      </c>
      <c r="L67" s="135">
        <v>260556</v>
      </c>
      <c r="M67" s="135">
        <v>261849</v>
      </c>
      <c r="N67" s="135"/>
      <c r="O67" s="40"/>
      <c r="P67" s="40"/>
      <c r="Q67" s="132" t="s">
        <v>54</v>
      </c>
      <c r="R67" s="334" t="s">
        <v>55</v>
      </c>
      <c r="S67" s="339"/>
      <c r="T67" s="339"/>
      <c r="U67" s="339"/>
      <c r="V67" s="127"/>
      <c r="W67" s="118">
        <v>2.0850454834553829</v>
      </c>
      <c r="X67" s="117">
        <v>2.0852418758557207</v>
      </c>
      <c r="Y67" s="117">
        <v>2.1247454974109021</v>
      </c>
      <c r="Z67" s="117">
        <v>2.0214658111199171</v>
      </c>
      <c r="AA67" s="117">
        <v>1.918119863289703</v>
      </c>
      <c r="AB67" s="133">
        <v>1.9565487284469341</v>
      </c>
      <c r="AC67" s="133">
        <v>2.2394650593788938</v>
      </c>
      <c r="AD67" s="133">
        <v>2.286464462555684</v>
      </c>
      <c r="AE67" s="117">
        <v>2.2414916538616234</v>
      </c>
      <c r="AF67" s="117">
        <v>2.2456822355672021</v>
      </c>
      <c r="AG67" s="133">
        <v>2.2218007982731236</v>
      </c>
    </row>
    <row r="68" spans="1:33" s="97" customFormat="1" ht="9" customHeight="1">
      <c r="A68" s="40"/>
      <c r="B68" s="126"/>
      <c r="C68" s="132" t="s">
        <v>58</v>
      </c>
      <c r="D68" s="334" t="s">
        <v>59</v>
      </c>
      <c r="E68" s="339"/>
      <c r="F68" s="339"/>
      <c r="G68" s="339"/>
      <c r="H68" s="128"/>
      <c r="I68" s="122">
        <v>1184915</v>
      </c>
      <c r="J68" s="122">
        <v>1059400</v>
      </c>
      <c r="K68" s="122">
        <v>1020374</v>
      </c>
      <c r="L68" s="122">
        <v>1021192</v>
      </c>
      <c r="M68" s="122">
        <v>1022721</v>
      </c>
      <c r="N68" s="122"/>
      <c r="O68" s="40"/>
      <c r="P68" s="126"/>
      <c r="Q68" s="132" t="s">
        <v>58</v>
      </c>
      <c r="R68" s="334" t="s">
        <v>59</v>
      </c>
      <c r="S68" s="339"/>
      <c r="T68" s="339"/>
      <c r="U68" s="339"/>
      <c r="V68" s="127"/>
      <c r="W68" s="118">
        <v>8.5509160900356616</v>
      </c>
      <c r="X68" s="117">
        <v>8.7900941855489947</v>
      </c>
      <c r="Y68" s="117">
        <v>8.8337420872537873</v>
      </c>
      <c r="Z68" s="117">
        <v>8.5048454272621488</v>
      </c>
      <c r="AA68" s="117">
        <v>9.1389833672641565</v>
      </c>
      <c r="AB68" s="117">
        <v>9.0786440281719294</v>
      </c>
      <c r="AC68" s="117">
        <v>8.9812282653843951</v>
      </c>
      <c r="AD68" s="117">
        <v>8.5001244047846853</v>
      </c>
      <c r="AE68" s="117">
        <v>8.8050316636281742</v>
      </c>
      <c r="AF68" s="117">
        <v>8.8014581644765126</v>
      </c>
      <c r="AG68" s="117">
        <v>8.6778346841526499</v>
      </c>
    </row>
    <row r="69" spans="1:33" s="97" customFormat="1" ht="9" customHeight="1">
      <c r="A69" s="34"/>
      <c r="B69" s="46" t="s">
        <v>17</v>
      </c>
      <c r="C69" s="139"/>
      <c r="D69" s="385" t="s">
        <v>124</v>
      </c>
      <c r="E69" s="340"/>
      <c r="F69" s="340"/>
      <c r="G69" s="340"/>
      <c r="H69" s="128"/>
      <c r="I69" s="135">
        <v>112779</v>
      </c>
      <c r="J69" s="135">
        <v>110489</v>
      </c>
      <c r="K69" s="135">
        <v>114238</v>
      </c>
      <c r="L69" s="135">
        <v>119296</v>
      </c>
      <c r="M69" s="135">
        <v>127790</v>
      </c>
      <c r="N69" s="135"/>
      <c r="O69" s="34"/>
      <c r="P69" s="46" t="s">
        <v>17</v>
      </c>
      <c r="Q69" s="139"/>
      <c r="R69" s="385" t="s">
        <v>124</v>
      </c>
      <c r="S69" s="340"/>
      <c r="T69" s="340"/>
      <c r="U69" s="340"/>
      <c r="V69" s="127"/>
      <c r="W69" s="118">
        <v>0.90050302850526021</v>
      </c>
      <c r="X69" s="117">
        <v>0.8588331405900288</v>
      </c>
      <c r="Y69" s="117">
        <v>0.91197164681336607</v>
      </c>
      <c r="Z69" s="117">
        <v>0.87546122313963315</v>
      </c>
      <c r="AA69" s="117">
        <v>0.87927027467469643</v>
      </c>
      <c r="AB69" s="133">
        <v>0.87734544841952133</v>
      </c>
      <c r="AC69" s="133">
        <v>0.85482413720966188</v>
      </c>
      <c r="AD69" s="133">
        <v>0.88651146437630279</v>
      </c>
      <c r="AE69" s="117">
        <v>0.98578482712177629</v>
      </c>
      <c r="AF69" s="117">
        <v>1.0281893641836108</v>
      </c>
      <c r="AG69" s="133">
        <v>1.0843040225905864</v>
      </c>
    </row>
    <row r="70" spans="1:33" s="97" customFormat="1" ht="9" customHeight="1">
      <c r="A70" s="46" t="s">
        <v>64</v>
      </c>
      <c r="B70" s="46"/>
      <c r="C70" s="139"/>
      <c r="D70" s="385" t="s">
        <v>65</v>
      </c>
      <c r="E70" s="340"/>
      <c r="F70" s="340"/>
      <c r="G70" s="340"/>
      <c r="H70" s="128"/>
      <c r="I70" s="122">
        <v>4605575</v>
      </c>
      <c r="J70" s="122">
        <v>4393609</v>
      </c>
      <c r="K70" s="122">
        <v>4228036</v>
      </c>
      <c r="L70" s="122">
        <v>4271558</v>
      </c>
      <c r="M70" s="122">
        <v>4279837</v>
      </c>
      <c r="N70" s="122"/>
      <c r="O70" s="46" t="s">
        <v>64</v>
      </c>
      <c r="P70" s="46"/>
      <c r="Q70" s="139"/>
      <c r="R70" s="385" t="s">
        <v>65</v>
      </c>
      <c r="S70" s="340"/>
      <c r="T70" s="340"/>
      <c r="U70" s="340"/>
      <c r="V70" s="127"/>
      <c r="W70" s="118">
        <v>33.476577007564082</v>
      </c>
      <c r="X70" s="117">
        <v>34.347264664263236</v>
      </c>
      <c r="Y70" s="117">
        <v>34.632127928999509</v>
      </c>
      <c r="Z70" s="117">
        <v>33.889148912520383</v>
      </c>
      <c r="AA70" s="117">
        <v>34.823147222116837</v>
      </c>
      <c r="AB70" s="117">
        <v>34.679604841195776</v>
      </c>
      <c r="AC70" s="117">
        <v>34.908597130045386</v>
      </c>
      <c r="AD70" s="117">
        <v>35.252240028300584</v>
      </c>
      <c r="AE70" s="117">
        <v>36.484652544027789</v>
      </c>
      <c r="AF70" s="117">
        <v>36.815739874710104</v>
      </c>
      <c r="AG70" s="117">
        <v>36.314613624947398</v>
      </c>
    </row>
    <row r="71" spans="1:33" s="97" customFormat="1" ht="9" customHeight="1">
      <c r="A71" s="46" t="s">
        <v>64</v>
      </c>
      <c r="B71" s="46"/>
      <c r="C71" s="139"/>
      <c r="D71" s="385" t="s">
        <v>66</v>
      </c>
      <c r="E71" s="340"/>
      <c r="F71" s="340"/>
      <c r="G71" s="340"/>
      <c r="H71" s="128"/>
      <c r="I71" s="122">
        <v>918687</v>
      </c>
      <c r="J71" s="122">
        <v>949004</v>
      </c>
      <c r="K71" s="122">
        <v>957778</v>
      </c>
      <c r="L71" s="122">
        <v>963589</v>
      </c>
      <c r="M71" s="122">
        <v>969543</v>
      </c>
      <c r="N71" s="122"/>
      <c r="O71" s="46" t="s">
        <v>64</v>
      </c>
      <c r="P71" s="46"/>
      <c r="Q71" s="139"/>
      <c r="R71" s="385" t="s">
        <v>66</v>
      </c>
      <c r="S71" s="340"/>
      <c r="T71" s="340"/>
      <c r="U71" s="340"/>
      <c r="V71" s="127"/>
      <c r="W71" s="118">
        <v>5.995480196245988</v>
      </c>
      <c r="X71" s="117">
        <v>6.2772268408384884</v>
      </c>
      <c r="Y71" s="117">
        <v>6.4777810280064241</v>
      </c>
      <c r="Z71" s="117">
        <v>6.5191706418314315</v>
      </c>
      <c r="AA71" s="117">
        <v>6.652553442881973</v>
      </c>
      <c r="AB71" s="117">
        <v>6.7924117468865823</v>
      </c>
      <c r="AC71" s="117">
        <v>6.9633160618619838</v>
      </c>
      <c r="AD71" s="117">
        <v>7.6143591284106913</v>
      </c>
      <c r="AE71" s="117">
        <v>8.2648770124743152</v>
      </c>
      <c r="AF71" s="117">
        <v>8.3049889455163761</v>
      </c>
      <c r="AG71" s="117">
        <v>8.2266169103571851</v>
      </c>
    </row>
    <row r="72" spans="1:33" s="111" customFormat="1" ht="9" customHeight="1">
      <c r="A72" s="47">
        <v>2</v>
      </c>
      <c r="B72" s="335" t="s">
        <v>123</v>
      </c>
      <c r="C72" s="335"/>
      <c r="D72" s="335"/>
      <c r="E72" s="335"/>
      <c r="F72" s="335"/>
      <c r="G72" s="335"/>
      <c r="H72" s="137"/>
      <c r="I72" s="115">
        <v>1145806.6292086269</v>
      </c>
      <c r="J72" s="115">
        <v>1155345.7727657908</v>
      </c>
      <c r="K72" s="115">
        <v>1111781.923929994</v>
      </c>
      <c r="L72" s="115">
        <v>1084252.0190651852</v>
      </c>
      <c r="M72" s="115">
        <v>1083710.2489212893</v>
      </c>
      <c r="N72" s="115"/>
      <c r="O72" s="47">
        <v>2</v>
      </c>
      <c r="P72" s="335" t="s">
        <v>123</v>
      </c>
      <c r="Q72" s="335"/>
      <c r="R72" s="335"/>
      <c r="S72" s="335"/>
      <c r="T72" s="335"/>
      <c r="U72" s="335"/>
      <c r="V72" s="136"/>
      <c r="W72" s="113">
        <v>8.710454022162736</v>
      </c>
      <c r="X72" s="112">
        <v>8.8053814841971647</v>
      </c>
      <c r="Y72" s="112">
        <v>8.7776422716713736</v>
      </c>
      <c r="Z72" s="112">
        <v>8.7011397628044982</v>
      </c>
      <c r="AA72" s="112">
        <v>8.7725707406762972</v>
      </c>
      <c r="AB72" s="112">
        <v>8.4532108480796779</v>
      </c>
      <c r="AC72" s="112">
        <v>8.6848009223558957</v>
      </c>
      <c r="AD72" s="112">
        <v>9.2699478941394382</v>
      </c>
      <c r="AE72" s="112">
        <v>9.5938107431716677</v>
      </c>
      <c r="AF72" s="112">
        <v>9.3449603850709941</v>
      </c>
      <c r="AG72" s="112">
        <v>9.1953312640112657</v>
      </c>
    </row>
    <row r="73" spans="1:33" s="111" customFormat="1" ht="9" customHeight="1">
      <c r="A73" s="47">
        <v>3</v>
      </c>
      <c r="B73" s="335" t="s">
        <v>122</v>
      </c>
      <c r="C73" s="335"/>
      <c r="D73" s="335"/>
      <c r="E73" s="335"/>
      <c r="F73" s="335"/>
      <c r="G73" s="335"/>
      <c r="H73" s="137"/>
      <c r="I73" s="115">
        <v>2749549</v>
      </c>
      <c r="J73" s="115">
        <v>2486127</v>
      </c>
      <c r="K73" s="115">
        <v>2151348</v>
      </c>
      <c r="L73" s="115">
        <v>2123631</v>
      </c>
      <c r="M73" s="115">
        <v>2154252</v>
      </c>
      <c r="N73" s="115"/>
      <c r="O73" s="47">
        <v>3</v>
      </c>
      <c r="P73" s="335" t="s">
        <v>122</v>
      </c>
      <c r="Q73" s="335"/>
      <c r="R73" s="335"/>
      <c r="S73" s="335"/>
      <c r="T73" s="335"/>
      <c r="U73" s="335"/>
      <c r="V73" s="136"/>
      <c r="W73" s="113">
        <v>19.657143471255697</v>
      </c>
      <c r="X73" s="112">
        <v>20.526998015635517</v>
      </c>
      <c r="Y73" s="112">
        <v>20.513853077180876</v>
      </c>
      <c r="Z73" s="112">
        <v>19.255579681765663</v>
      </c>
      <c r="AA73" s="112">
        <v>16.316768492620692</v>
      </c>
      <c r="AB73" s="112">
        <v>20.319591043260651</v>
      </c>
      <c r="AC73" s="112">
        <v>20.84058957466096</v>
      </c>
      <c r="AD73" s="112">
        <v>19.947506877566674</v>
      </c>
      <c r="AE73" s="112">
        <v>18.564455052248633</v>
      </c>
      <c r="AF73" s="112">
        <v>18.303168653187079</v>
      </c>
      <c r="AG73" s="112">
        <v>18.278927218669814</v>
      </c>
    </row>
    <row r="74" spans="1:33" s="97" customFormat="1" ht="9" customHeight="1">
      <c r="A74" s="34"/>
      <c r="B74" s="46" t="s">
        <v>6</v>
      </c>
      <c r="C74" s="130"/>
      <c r="D74" s="334" t="s">
        <v>18</v>
      </c>
      <c r="E74" s="384"/>
      <c r="F74" s="384"/>
      <c r="G74" s="384"/>
      <c r="H74" s="128"/>
      <c r="I74" s="135">
        <v>2709660</v>
      </c>
      <c r="J74" s="135">
        <v>2430045</v>
      </c>
      <c r="K74" s="135">
        <v>2206990</v>
      </c>
      <c r="L74" s="135">
        <v>2216181</v>
      </c>
      <c r="M74" s="135">
        <v>2142019</v>
      </c>
      <c r="N74" s="135"/>
      <c r="O74" s="34"/>
      <c r="P74" s="46" t="s">
        <v>6</v>
      </c>
      <c r="Q74" s="130"/>
      <c r="R74" s="334" t="s">
        <v>18</v>
      </c>
      <c r="S74" s="384"/>
      <c r="T74" s="384"/>
      <c r="U74" s="384"/>
      <c r="V74" s="127"/>
      <c r="W74" s="118">
        <v>20.071649613112804</v>
      </c>
      <c r="X74" s="117">
        <v>20.804546774973932</v>
      </c>
      <c r="Y74" s="117">
        <v>20.86795311146971</v>
      </c>
      <c r="Z74" s="117">
        <v>19.450366816743188</v>
      </c>
      <c r="AA74" s="133">
        <v>16.469563444870143</v>
      </c>
      <c r="AB74" s="133">
        <v>20.517529527848566</v>
      </c>
      <c r="AC74" s="133">
        <v>20.538245343827597</v>
      </c>
      <c r="AD74" s="133">
        <v>19.497531441594301</v>
      </c>
      <c r="AE74" s="133">
        <v>19.044602107963104</v>
      </c>
      <c r="AF74" s="133">
        <v>19.100839368510254</v>
      </c>
      <c r="AG74" s="133">
        <v>18.175129651502193</v>
      </c>
    </row>
    <row r="75" spans="1:33" s="97" customFormat="1" ht="9" customHeight="1">
      <c r="A75" s="40"/>
      <c r="B75" s="126"/>
      <c r="C75" s="126" t="s">
        <v>7</v>
      </c>
      <c r="D75" s="334" t="s">
        <v>19</v>
      </c>
      <c r="E75" s="384"/>
      <c r="F75" s="384"/>
      <c r="G75" s="384"/>
      <c r="H75" s="128"/>
      <c r="I75" s="122">
        <v>2198554</v>
      </c>
      <c r="J75" s="122">
        <v>1977978</v>
      </c>
      <c r="K75" s="122">
        <v>1765917</v>
      </c>
      <c r="L75" s="122">
        <v>1773945</v>
      </c>
      <c r="M75" s="122">
        <v>1846389</v>
      </c>
      <c r="N75" s="122"/>
      <c r="O75" s="40"/>
      <c r="P75" s="126"/>
      <c r="Q75" s="126" t="s">
        <v>7</v>
      </c>
      <c r="R75" s="334" t="s">
        <v>19</v>
      </c>
      <c r="S75" s="384"/>
      <c r="T75" s="384"/>
      <c r="U75" s="384"/>
      <c r="V75" s="127"/>
      <c r="W75" s="134">
        <v>15.20155678495062</v>
      </c>
      <c r="X75" s="133">
        <v>15.211456716394519</v>
      </c>
      <c r="Y75" s="133">
        <v>15.848819811844047</v>
      </c>
      <c r="Z75" s="133">
        <v>15.731802664965342</v>
      </c>
      <c r="AA75" s="117">
        <v>13.504271945652164</v>
      </c>
      <c r="AB75" s="117">
        <v>17.125048180082153</v>
      </c>
      <c r="AC75" s="117">
        <v>16.664246235193175</v>
      </c>
      <c r="AD75" s="117">
        <v>15.870359703537099</v>
      </c>
      <c r="AE75" s="117">
        <v>15.238486182849892</v>
      </c>
      <c r="AF75" s="117">
        <v>15.289292026947221</v>
      </c>
      <c r="AG75" s="117">
        <v>15.666695515822916</v>
      </c>
    </row>
    <row r="76" spans="1:33" s="97" customFormat="1" ht="9" customHeight="1">
      <c r="A76" s="40"/>
      <c r="B76" s="40"/>
      <c r="C76" s="40"/>
      <c r="D76" s="132" t="s">
        <v>20</v>
      </c>
      <c r="E76" s="334" t="s">
        <v>21</v>
      </c>
      <c r="F76" s="334"/>
      <c r="G76" s="334"/>
      <c r="H76" s="128"/>
      <c r="I76" s="122">
        <v>318704</v>
      </c>
      <c r="J76" s="122">
        <v>350080</v>
      </c>
      <c r="K76" s="122">
        <v>228889</v>
      </c>
      <c r="L76" s="122">
        <v>284364</v>
      </c>
      <c r="M76" s="122">
        <v>283898</v>
      </c>
      <c r="N76" s="122"/>
      <c r="O76" s="40"/>
      <c r="P76" s="40"/>
      <c r="Q76" s="40"/>
      <c r="R76" s="132" t="s">
        <v>20</v>
      </c>
      <c r="S76" s="334" t="s">
        <v>21</v>
      </c>
      <c r="T76" s="334"/>
      <c r="U76" s="334"/>
      <c r="V76" s="127"/>
      <c r="W76" s="134">
        <v>2.4421643379088707</v>
      </c>
      <c r="X76" s="133">
        <v>2.3908725470605905</v>
      </c>
      <c r="Y76" s="133">
        <v>2.5279621905852285</v>
      </c>
      <c r="Z76" s="133">
        <v>2.4723635582112378</v>
      </c>
      <c r="AA76" s="117">
        <v>2.697378755999968</v>
      </c>
      <c r="AB76" s="117">
        <v>2.831930683330131</v>
      </c>
      <c r="AC76" s="117">
        <v>2.4156613538448477</v>
      </c>
      <c r="AD76" s="117">
        <v>2.8088762994402705</v>
      </c>
      <c r="AE76" s="117">
        <v>1.9751335220773845</v>
      </c>
      <c r="AF76" s="117">
        <v>2.4508788254150042</v>
      </c>
      <c r="AG76" s="117">
        <v>2.4088875765351148</v>
      </c>
    </row>
    <row r="77" spans="1:33" s="97" customFormat="1" ht="9" customHeight="1">
      <c r="A77" s="40"/>
      <c r="B77" s="40"/>
      <c r="C77" s="40"/>
      <c r="D77" s="132" t="s">
        <v>22</v>
      </c>
      <c r="E77" s="334" t="s">
        <v>23</v>
      </c>
      <c r="F77" s="334"/>
      <c r="G77" s="334"/>
      <c r="H77" s="128"/>
      <c r="I77" s="122">
        <v>1879850</v>
      </c>
      <c r="J77" s="122">
        <v>1627898</v>
      </c>
      <c r="K77" s="122">
        <v>1537028</v>
      </c>
      <c r="L77" s="122">
        <v>1489581</v>
      </c>
      <c r="M77" s="122">
        <v>1562491</v>
      </c>
      <c r="N77" s="122"/>
      <c r="O77" s="40"/>
      <c r="P77" s="40"/>
      <c r="Q77" s="40"/>
      <c r="R77" s="132" t="s">
        <v>22</v>
      </c>
      <c r="S77" s="334" t="s">
        <v>23</v>
      </c>
      <c r="T77" s="334"/>
      <c r="U77" s="334"/>
      <c r="V77" s="127"/>
      <c r="W77" s="118">
        <v>12.759392447041751</v>
      </c>
      <c r="X77" s="117">
        <v>12.820584169333928</v>
      </c>
      <c r="Y77" s="117">
        <v>13.320857621258819</v>
      </c>
      <c r="Z77" s="117">
        <v>13.259439106754103</v>
      </c>
      <c r="AA77" s="117">
        <v>10.806893189652195</v>
      </c>
      <c r="AB77" s="117">
        <v>14.293117496752023</v>
      </c>
      <c r="AC77" s="117">
        <v>14.248584881348329</v>
      </c>
      <c r="AD77" s="117">
        <v>13.06148340409683</v>
      </c>
      <c r="AE77" s="117">
        <v>13.263352660772506</v>
      </c>
      <c r="AF77" s="117">
        <v>12.838413201532218</v>
      </c>
      <c r="AG77" s="117">
        <v>13.257807939287799</v>
      </c>
    </row>
    <row r="78" spans="1:33" s="97" customFormat="1" ht="9" customHeight="1">
      <c r="A78" s="40"/>
      <c r="B78" s="126"/>
      <c r="C78" s="126" t="s">
        <v>8</v>
      </c>
      <c r="D78" s="334" t="s">
        <v>24</v>
      </c>
      <c r="E78" s="384"/>
      <c r="F78" s="384"/>
      <c r="G78" s="384"/>
      <c r="H78" s="123"/>
      <c r="I78" s="122">
        <v>511106</v>
      </c>
      <c r="J78" s="122">
        <v>452067</v>
      </c>
      <c r="K78" s="122">
        <v>441073</v>
      </c>
      <c r="L78" s="122">
        <v>442236</v>
      </c>
      <c r="M78" s="122">
        <v>295630</v>
      </c>
      <c r="N78" s="122"/>
      <c r="O78" s="40"/>
      <c r="P78" s="126"/>
      <c r="Q78" s="126" t="s">
        <v>8</v>
      </c>
      <c r="R78" s="334" t="s">
        <v>24</v>
      </c>
      <c r="S78" s="384"/>
      <c r="T78" s="384"/>
      <c r="U78" s="384"/>
      <c r="V78" s="119"/>
      <c r="W78" s="118">
        <v>4.8700928281621829</v>
      </c>
      <c r="X78" s="117">
        <v>5.5930900585794117</v>
      </c>
      <c r="Y78" s="117">
        <v>5.0191332996256639</v>
      </c>
      <c r="Z78" s="117">
        <v>3.7185641517778465</v>
      </c>
      <c r="AA78" s="117">
        <v>2.9652914992179826</v>
      </c>
      <c r="AB78" s="117">
        <v>3.3924813477664113</v>
      </c>
      <c r="AC78" s="117">
        <v>3.8739991086344219</v>
      </c>
      <c r="AD78" s="117">
        <v>3.6271717380572008</v>
      </c>
      <c r="AE78" s="117">
        <v>3.8061159251132133</v>
      </c>
      <c r="AF78" s="117">
        <v>3.8115473415630312</v>
      </c>
      <c r="AG78" s="117">
        <v>2.5084341356792788</v>
      </c>
    </row>
    <row r="79" spans="1:33" s="97" customFormat="1" ht="9" customHeight="1">
      <c r="A79" s="40"/>
      <c r="B79" s="40"/>
      <c r="C79" s="40"/>
      <c r="D79" s="132" t="s">
        <v>20</v>
      </c>
      <c r="E79" s="334" t="s">
        <v>21</v>
      </c>
      <c r="F79" s="334"/>
      <c r="G79" s="334"/>
      <c r="H79" s="128"/>
      <c r="I79" s="122">
        <v>8453</v>
      </c>
      <c r="J79" s="122">
        <v>11995</v>
      </c>
      <c r="K79" s="122">
        <v>15346</v>
      </c>
      <c r="L79" s="122">
        <v>12346</v>
      </c>
      <c r="M79" s="122">
        <v>10105</v>
      </c>
      <c r="N79" s="122"/>
      <c r="O79" s="40"/>
      <c r="P79" s="40"/>
      <c r="Q79" s="40"/>
      <c r="R79" s="132" t="s">
        <v>20</v>
      </c>
      <c r="S79" s="334" t="s">
        <v>21</v>
      </c>
      <c r="T79" s="334"/>
      <c r="U79" s="334"/>
      <c r="V79" s="127"/>
      <c r="W79" s="118">
        <v>0.18122670174645347</v>
      </c>
      <c r="X79" s="117">
        <v>0.21740293329642388</v>
      </c>
      <c r="Y79" s="117">
        <v>0.16321098482573715</v>
      </c>
      <c r="Z79" s="117">
        <v>0.12590139851487289</v>
      </c>
      <c r="AA79" s="117">
        <v>9.4293355026806344E-2</v>
      </c>
      <c r="AB79" s="117">
        <v>0.1064488538583985</v>
      </c>
      <c r="AC79" s="117">
        <v>6.4070690747685941E-2</v>
      </c>
      <c r="AD79" s="117">
        <v>9.6242205243904394E-2</v>
      </c>
      <c r="AE79" s="117">
        <v>0.13242400914766347</v>
      </c>
      <c r="AF79" s="117">
        <v>0.10640780822668708</v>
      </c>
      <c r="AG79" s="117">
        <v>8.5741389375364851E-2</v>
      </c>
    </row>
    <row r="80" spans="1:33" s="97" customFormat="1" ht="9" customHeight="1">
      <c r="A80" s="40"/>
      <c r="B80" s="40"/>
      <c r="C80" s="40"/>
      <c r="D80" s="132" t="s">
        <v>22</v>
      </c>
      <c r="E80" s="334" t="s">
        <v>23</v>
      </c>
      <c r="F80" s="334"/>
      <c r="G80" s="334"/>
      <c r="H80" s="128"/>
      <c r="I80" s="122">
        <v>253406</v>
      </c>
      <c r="J80" s="122">
        <v>222399</v>
      </c>
      <c r="K80" s="122">
        <v>177414</v>
      </c>
      <c r="L80" s="122">
        <v>168139</v>
      </c>
      <c r="M80" s="122">
        <v>146988</v>
      </c>
      <c r="N80" s="122"/>
      <c r="O80" s="40"/>
      <c r="P80" s="40"/>
      <c r="Q80" s="40"/>
      <c r="R80" s="132" t="s">
        <v>22</v>
      </c>
      <c r="S80" s="334" t="s">
        <v>23</v>
      </c>
      <c r="T80" s="334"/>
      <c r="U80" s="334"/>
      <c r="V80" s="127"/>
      <c r="W80" s="118">
        <v>1.9935793835021323</v>
      </c>
      <c r="X80" s="117">
        <v>2.4716160396652209</v>
      </c>
      <c r="Y80" s="117">
        <v>2.0500655749772863</v>
      </c>
      <c r="Z80" s="117">
        <v>1.1641162776767293</v>
      </c>
      <c r="AA80" s="117">
        <v>1.2387950819095768</v>
      </c>
      <c r="AB80" s="117">
        <v>1.4488137481219794</v>
      </c>
      <c r="AC80" s="117">
        <v>1.9207260688049332</v>
      </c>
      <c r="AD80" s="117">
        <v>1.784424360486794</v>
      </c>
      <c r="AE80" s="117">
        <v>1.5309444258388876</v>
      </c>
      <c r="AF80" s="117">
        <v>1.4491578217582162</v>
      </c>
      <c r="AG80" s="117">
        <v>1.247199934834847</v>
      </c>
    </row>
    <row r="81" spans="1:33" s="97" customFormat="1" ht="9" customHeight="1">
      <c r="A81" s="40"/>
      <c r="B81" s="40"/>
      <c r="C81" s="40"/>
      <c r="D81" s="132" t="s">
        <v>25</v>
      </c>
      <c r="E81" s="334" t="s">
        <v>26</v>
      </c>
      <c r="F81" s="334"/>
      <c r="G81" s="334"/>
      <c r="H81" s="128"/>
      <c r="I81" s="122">
        <v>249247</v>
      </c>
      <c r="J81" s="122">
        <v>217673</v>
      </c>
      <c r="K81" s="122">
        <v>248313</v>
      </c>
      <c r="L81" s="122">
        <v>261751</v>
      </c>
      <c r="M81" s="122">
        <v>138537</v>
      </c>
      <c r="N81" s="122"/>
      <c r="O81" s="40"/>
      <c r="P81" s="40"/>
      <c r="Q81" s="40"/>
      <c r="R81" s="132" t="s">
        <v>25</v>
      </c>
      <c r="S81" s="334" t="s">
        <v>26</v>
      </c>
      <c r="T81" s="334"/>
      <c r="U81" s="334"/>
      <c r="V81" s="127"/>
      <c r="W81" s="118">
        <v>2.6952867429135967</v>
      </c>
      <c r="X81" s="117">
        <v>2.9040710856177672</v>
      </c>
      <c r="Y81" s="117">
        <v>2.8058567398226408</v>
      </c>
      <c r="Z81" s="117">
        <v>2.428546475586244</v>
      </c>
      <c r="AA81" s="117">
        <v>1.6322030622815995</v>
      </c>
      <c r="AB81" s="117">
        <v>1.8372187457860334</v>
      </c>
      <c r="AC81" s="117">
        <v>1.8892023490818026</v>
      </c>
      <c r="AD81" s="117">
        <v>1.7465051723265026</v>
      </c>
      <c r="AE81" s="117">
        <v>2.1427474901266623</v>
      </c>
      <c r="AF81" s="117">
        <v>2.2559817115781278</v>
      </c>
      <c r="AG81" s="117">
        <v>1.175492811469067</v>
      </c>
    </row>
    <row r="82" spans="1:33" s="97" customFormat="1" ht="9" customHeight="1">
      <c r="A82" s="34"/>
      <c r="B82" s="46" t="s">
        <v>17</v>
      </c>
      <c r="C82" s="130"/>
      <c r="D82" s="334" t="s">
        <v>27</v>
      </c>
      <c r="E82" s="384"/>
      <c r="F82" s="384"/>
      <c r="G82" s="384"/>
      <c r="H82" s="131"/>
      <c r="I82" s="122">
        <v>39889</v>
      </c>
      <c r="J82" s="122">
        <v>56082</v>
      </c>
      <c r="K82" s="122">
        <v>-55642</v>
      </c>
      <c r="L82" s="122">
        <v>-92550</v>
      </c>
      <c r="M82" s="122">
        <v>12233</v>
      </c>
      <c r="N82" s="122"/>
      <c r="O82" s="34"/>
      <c r="P82" s="46" t="s">
        <v>17</v>
      </c>
      <c r="Q82" s="130"/>
      <c r="R82" s="334" t="s">
        <v>27</v>
      </c>
      <c r="S82" s="384"/>
      <c r="T82" s="384"/>
      <c r="U82" s="384"/>
      <c r="V82" s="129"/>
      <c r="W82" s="118">
        <v>-0.41450614185710677</v>
      </c>
      <c r="X82" s="117">
        <v>-0.27754875933841511</v>
      </c>
      <c r="Y82" s="117">
        <v>-0.35410003428883602</v>
      </c>
      <c r="Z82" s="117">
        <v>-0.19478713497752467</v>
      </c>
      <c r="AA82" s="117">
        <v>-0.1527949522494525</v>
      </c>
      <c r="AB82" s="117">
        <v>-0.19793848458791274</v>
      </c>
      <c r="AC82" s="117">
        <v>0.3023442308333662</v>
      </c>
      <c r="AD82" s="117">
        <v>0.44997543597237566</v>
      </c>
      <c r="AE82" s="117">
        <v>-0.48014705571447225</v>
      </c>
      <c r="AF82" s="117">
        <v>-0.79767071532317257</v>
      </c>
      <c r="AG82" s="117">
        <v>0.10379756716762378</v>
      </c>
    </row>
    <row r="83" spans="1:33" s="97" customFormat="1" ht="9" customHeight="1">
      <c r="A83" s="40"/>
      <c r="B83" s="126"/>
      <c r="C83" s="126" t="s">
        <v>7</v>
      </c>
      <c r="D83" s="334" t="s">
        <v>28</v>
      </c>
      <c r="E83" s="384"/>
      <c r="F83" s="384"/>
      <c r="G83" s="384"/>
      <c r="H83" s="128"/>
      <c r="I83" s="122">
        <v>23052</v>
      </c>
      <c r="J83" s="122">
        <v>-4404</v>
      </c>
      <c r="K83" s="122">
        <v>-79549</v>
      </c>
      <c r="L83" s="122">
        <v>-6064</v>
      </c>
      <c r="M83" s="122">
        <v>15288</v>
      </c>
      <c r="N83" s="122"/>
      <c r="O83" s="40"/>
      <c r="P83" s="126"/>
      <c r="Q83" s="126" t="s">
        <v>7</v>
      </c>
      <c r="R83" s="334" t="s">
        <v>28</v>
      </c>
      <c r="S83" s="384"/>
      <c r="T83" s="384"/>
      <c r="U83" s="384"/>
      <c r="V83" s="127"/>
      <c r="W83" s="118">
        <v>-0.34264158925015942</v>
      </c>
      <c r="X83" s="117">
        <v>-0.19376679107625286</v>
      </c>
      <c r="Y83" s="117">
        <v>-0.25974923302137592</v>
      </c>
      <c r="Z83" s="117">
        <v>-0.10909463090593194</v>
      </c>
      <c r="AA83" s="117">
        <v>-0.13337684185181548</v>
      </c>
      <c r="AB83" s="117">
        <v>-0.28671589661939129</v>
      </c>
      <c r="AC83" s="117">
        <v>0.17472584444761105</v>
      </c>
      <c r="AD83" s="124">
        <v>-3.5335612496386407E-2</v>
      </c>
      <c r="AE83" s="117">
        <v>-0.68644581673970295</v>
      </c>
      <c r="AF83" s="117">
        <v>-5.2264454000213054E-2</v>
      </c>
      <c r="AG83" s="117">
        <v>0.12971938256017593</v>
      </c>
    </row>
    <row r="84" spans="1:33" s="97" customFormat="1" ht="9" customHeight="1">
      <c r="A84" s="40"/>
      <c r="B84" s="126"/>
      <c r="C84" s="126" t="s">
        <v>8</v>
      </c>
      <c r="D84" s="334" t="s">
        <v>70</v>
      </c>
      <c r="E84" s="384"/>
      <c r="F84" s="384"/>
      <c r="G84" s="384"/>
      <c r="H84" s="123"/>
      <c r="I84" s="122">
        <v>16837</v>
      </c>
      <c r="J84" s="122">
        <v>60486</v>
      </c>
      <c r="K84" s="122">
        <v>23907</v>
      </c>
      <c r="L84" s="122">
        <v>-86486</v>
      </c>
      <c r="M84" s="122">
        <v>-3055</v>
      </c>
      <c r="N84" s="122"/>
      <c r="O84" s="40"/>
      <c r="P84" s="126"/>
      <c r="Q84" s="126" t="s">
        <v>8</v>
      </c>
      <c r="R84" s="334" t="s">
        <v>70</v>
      </c>
      <c r="S84" s="384"/>
      <c r="T84" s="384"/>
      <c r="U84" s="384"/>
      <c r="V84" s="119"/>
      <c r="W84" s="118">
        <v>-7.1864552606947379E-2</v>
      </c>
      <c r="X84" s="117">
        <v>-8.3781968262162235E-2</v>
      </c>
      <c r="Y84" s="117">
        <v>-9.4350801267460024E-2</v>
      </c>
      <c r="Z84" s="117">
        <v>-8.5692504071592734E-2</v>
      </c>
      <c r="AA84" s="124">
        <v>-1.9418110397637002E-2</v>
      </c>
      <c r="AB84" s="117">
        <v>8.8777412031478542E-2</v>
      </c>
      <c r="AC84" s="117">
        <v>0.12761838638575512</v>
      </c>
      <c r="AD84" s="117">
        <v>0.48531104846876205</v>
      </c>
      <c r="AE84" s="117">
        <v>0.2062987610252307</v>
      </c>
      <c r="AF84" s="117">
        <v>-0.74540626132295951</v>
      </c>
      <c r="AG84" s="117">
        <v>-2.5921815392552165E-2</v>
      </c>
    </row>
    <row r="85" spans="1:33" s="111" customFormat="1" ht="9" customHeight="1">
      <c r="A85" s="47">
        <v>4</v>
      </c>
      <c r="B85" s="386" t="s">
        <v>121</v>
      </c>
      <c r="C85" s="387"/>
      <c r="D85" s="387"/>
      <c r="E85" s="387"/>
      <c r="F85" s="387"/>
      <c r="G85" s="387"/>
      <c r="H85" s="116"/>
      <c r="I85" s="115">
        <v>3660843.3707913728</v>
      </c>
      <c r="J85" s="115">
        <v>3368772.227234209</v>
      </c>
      <c r="K85" s="115">
        <v>3025351.076070006</v>
      </c>
      <c r="L85" s="115">
        <v>3040205.9809348145</v>
      </c>
      <c r="M85" s="115">
        <v>3170307.7510787109</v>
      </c>
      <c r="N85" s="115"/>
      <c r="O85" s="47">
        <v>4</v>
      </c>
      <c r="P85" s="386" t="s">
        <v>121</v>
      </c>
      <c r="Q85" s="387"/>
      <c r="R85" s="387"/>
      <c r="S85" s="387"/>
      <c r="T85" s="387"/>
      <c r="U85" s="387"/>
      <c r="V85" s="114"/>
      <c r="W85" s="113">
        <v>31.259842274266241</v>
      </c>
      <c r="X85" s="112">
        <v>29.184295854475568</v>
      </c>
      <c r="Y85" s="112">
        <v>28.686624047328458</v>
      </c>
      <c r="Z85" s="112">
        <v>30.759499777938395</v>
      </c>
      <c r="AA85" s="112">
        <v>32.555689827029511</v>
      </c>
      <c r="AB85" s="112">
        <v>28.877836072157791</v>
      </c>
      <c r="AC85" s="112">
        <v>27.747872173866106</v>
      </c>
      <c r="AD85" s="112">
        <v>27.029434607206305</v>
      </c>
      <c r="AE85" s="112">
        <v>26.106419820955818</v>
      </c>
      <c r="AF85" s="112">
        <v>26.202952777331834</v>
      </c>
      <c r="AG85" s="112">
        <v>26.900206959423755</v>
      </c>
    </row>
    <row r="86" spans="1:33" s="111" customFormat="1" ht="9" customHeight="1">
      <c r="A86" s="47">
        <v>5</v>
      </c>
      <c r="B86" s="378" t="s">
        <v>120</v>
      </c>
      <c r="C86" s="335"/>
      <c r="D86" s="335"/>
      <c r="E86" s="335"/>
      <c r="F86" s="335"/>
      <c r="G86" s="335"/>
      <c r="H86" s="116"/>
      <c r="I86" s="115">
        <v>13193240</v>
      </c>
      <c r="J86" s="115">
        <v>12463347</v>
      </c>
      <c r="K86" s="115">
        <v>11588533</v>
      </c>
      <c r="L86" s="115">
        <v>11602532</v>
      </c>
      <c r="M86" s="115">
        <v>11785440</v>
      </c>
      <c r="N86" s="115"/>
      <c r="O86" s="47">
        <v>5</v>
      </c>
      <c r="P86" s="378" t="s">
        <v>120</v>
      </c>
      <c r="Q86" s="335"/>
      <c r="R86" s="335"/>
      <c r="S86" s="335"/>
      <c r="T86" s="335"/>
      <c r="U86" s="335"/>
      <c r="V86" s="114"/>
      <c r="W86" s="113">
        <v>100</v>
      </c>
      <c r="X86" s="112">
        <v>100</v>
      </c>
      <c r="Y86" s="112">
        <v>100</v>
      </c>
      <c r="Z86" s="112">
        <v>100</v>
      </c>
      <c r="AA86" s="112">
        <v>100</v>
      </c>
      <c r="AB86" s="112">
        <v>100</v>
      </c>
      <c r="AC86" s="112">
        <v>100</v>
      </c>
      <c r="AD86" s="112">
        <v>100</v>
      </c>
      <c r="AE86" s="112">
        <v>100</v>
      </c>
      <c r="AF86" s="112">
        <v>100</v>
      </c>
      <c r="AG86" s="112">
        <v>100</v>
      </c>
    </row>
    <row r="87" spans="1:33" s="97" customFormat="1" ht="9" customHeight="1">
      <c r="A87" s="121"/>
      <c r="B87" s="339" t="s">
        <v>119</v>
      </c>
      <c r="C87" s="339"/>
      <c r="D87" s="339"/>
      <c r="E87" s="339"/>
      <c r="F87" s="339"/>
      <c r="G87" s="339"/>
      <c r="H87" s="123"/>
      <c r="I87" s="122">
        <v>-2103583</v>
      </c>
      <c r="J87" s="122">
        <v>-2072807</v>
      </c>
      <c r="K87" s="122">
        <v>-1656274</v>
      </c>
      <c r="L87" s="122">
        <v>-1610663</v>
      </c>
      <c r="M87" s="122">
        <v>-1848324</v>
      </c>
      <c r="N87" s="122"/>
      <c r="O87" s="121"/>
      <c r="P87" s="339" t="s">
        <v>119</v>
      </c>
      <c r="Q87" s="339"/>
      <c r="R87" s="339"/>
      <c r="S87" s="339"/>
      <c r="T87" s="339"/>
      <c r="U87" s="339"/>
      <c r="V87" s="119"/>
      <c r="W87" s="118">
        <v>-23.823130339854384</v>
      </c>
      <c r="X87" s="117">
        <v>-23.136888685684166</v>
      </c>
      <c r="Y87" s="117">
        <v>-22.479350823868387</v>
      </c>
      <c r="Z87" s="117">
        <v>-21.794973786001897</v>
      </c>
      <c r="AA87" s="117">
        <v>-19.147106829047296</v>
      </c>
      <c r="AB87" s="117">
        <v>-15.404431918153644</v>
      </c>
      <c r="AC87" s="117">
        <v>-15.944400314100251</v>
      </c>
      <c r="AD87" s="117">
        <v>-16.631222736557042</v>
      </c>
      <c r="AE87" s="117">
        <v>-14.29235262133697</v>
      </c>
      <c r="AF87" s="117">
        <v>-13.881995757477764</v>
      </c>
      <c r="AG87" s="117">
        <v>-15.683114079745856</v>
      </c>
    </row>
    <row r="88" spans="1:33" s="111" customFormat="1" ht="9" customHeight="1">
      <c r="A88" s="47"/>
      <c r="B88" s="335" t="s">
        <v>118</v>
      </c>
      <c r="C88" s="335"/>
      <c r="D88" s="335"/>
      <c r="E88" s="335"/>
      <c r="F88" s="335"/>
      <c r="G88" s="335"/>
      <c r="H88" s="116"/>
      <c r="I88" s="115">
        <v>11089657</v>
      </c>
      <c r="J88" s="115">
        <v>10390540</v>
      </c>
      <c r="K88" s="115">
        <v>9932259</v>
      </c>
      <c r="L88" s="115">
        <v>9991869</v>
      </c>
      <c r="M88" s="115">
        <v>9937116</v>
      </c>
      <c r="N88" s="115"/>
      <c r="O88" s="47"/>
      <c r="P88" s="335" t="s">
        <v>118</v>
      </c>
      <c r="Q88" s="335"/>
      <c r="R88" s="335"/>
      <c r="S88" s="335"/>
      <c r="T88" s="335"/>
      <c r="U88" s="335"/>
      <c r="V88" s="114"/>
      <c r="W88" s="113">
        <v>76.176869660145613</v>
      </c>
      <c r="X88" s="112">
        <v>76.86311131431583</v>
      </c>
      <c r="Y88" s="112">
        <v>77.520649176131613</v>
      </c>
      <c r="Z88" s="112">
        <v>78.20502621399811</v>
      </c>
      <c r="AA88" s="112">
        <v>80.852893170952697</v>
      </c>
      <c r="AB88" s="112">
        <v>84.595568081846366</v>
      </c>
      <c r="AC88" s="112">
        <v>84.05559968589975</v>
      </c>
      <c r="AD88" s="112">
        <v>83.368777263442965</v>
      </c>
      <c r="AE88" s="112">
        <v>85.707647378663026</v>
      </c>
      <c r="AF88" s="112">
        <v>86.118004242522233</v>
      </c>
      <c r="AG88" s="112">
        <v>84.316885920254151</v>
      </c>
    </row>
    <row r="89" spans="1:33" s="97" customFormat="1" ht="3" customHeight="1">
      <c r="A89" s="107"/>
      <c r="B89" s="107"/>
      <c r="C89" s="107"/>
      <c r="D89" s="107"/>
      <c r="E89" s="106"/>
      <c r="F89" s="106"/>
      <c r="G89" s="106"/>
      <c r="H89" s="110"/>
      <c r="I89" s="109"/>
      <c r="J89" s="109"/>
      <c r="K89" s="109"/>
      <c r="L89" s="108"/>
      <c r="M89" s="109"/>
      <c r="N89" s="108"/>
      <c r="O89" s="107"/>
      <c r="P89" s="107"/>
      <c r="Q89" s="107"/>
      <c r="R89" s="107"/>
      <c r="S89" s="106"/>
      <c r="T89" s="106"/>
      <c r="U89" s="106"/>
      <c r="V89" s="106"/>
      <c r="W89" s="105"/>
      <c r="X89" s="104"/>
      <c r="Y89" s="104"/>
      <c r="Z89" s="104"/>
      <c r="AA89" s="104"/>
      <c r="AB89" s="104"/>
      <c r="AC89" s="103"/>
      <c r="AD89" s="102"/>
      <c r="AE89" s="102"/>
      <c r="AF89" s="102"/>
      <c r="AG89" s="102"/>
    </row>
    <row r="90" spans="1:33" s="97" customFormat="1">
      <c r="A90" s="97" t="s">
        <v>29</v>
      </c>
      <c r="B90" s="98"/>
      <c r="C90" s="98"/>
      <c r="D90" s="98"/>
      <c r="E90" s="98"/>
      <c r="F90" s="98"/>
      <c r="G90" s="98"/>
      <c r="H90" s="98"/>
      <c r="I90" s="101"/>
      <c r="J90" s="101"/>
      <c r="K90" s="101"/>
      <c r="L90" s="100"/>
      <c r="M90" s="100"/>
      <c r="N90" s="99"/>
      <c r="O90" s="97" t="s">
        <v>29</v>
      </c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  <c r="AB90" s="98"/>
      <c r="AC90" s="98"/>
    </row>
  </sheetData>
  <mergeCells count="153">
    <mergeCell ref="D36:G36"/>
    <mergeCell ref="S34:U34"/>
    <mergeCell ref="D20:G20"/>
    <mergeCell ref="O10:U11"/>
    <mergeCell ref="D15:G15"/>
    <mergeCell ref="D16:G16"/>
    <mergeCell ref="D17:G17"/>
    <mergeCell ref="D18:G18"/>
    <mergeCell ref="D19:G19"/>
    <mergeCell ref="B13:G13"/>
    <mergeCell ref="P13:U13"/>
    <mergeCell ref="D14:G14"/>
    <mergeCell ref="R14:U14"/>
    <mergeCell ref="A10:G11"/>
    <mergeCell ref="I10:I11"/>
    <mergeCell ref="J10:J11"/>
    <mergeCell ref="K10:K11"/>
    <mergeCell ref="L10:L11"/>
    <mergeCell ref="M10:M11"/>
    <mergeCell ref="N10:N11"/>
    <mergeCell ref="E76:G76"/>
    <mergeCell ref="D71:G71"/>
    <mergeCell ref="R71:U71"/>
    <mergeCell ref="P72:U72"/>
    <mergeCell ref="B73:G73"/>
    <mergeCell ref="D74:G74"/>
    <mergeCell ref="D75:G75"/>
    <mergeCell ref="P44:U44"/>
    <mergeCell ref="D41:G41"/>
    <mergeCell ref="R41:U41"/>
    <mergeCell ref="D42:G42"/>
    <mergeCell ref="R42:U42"/>
    <mergeCell ref="D62:G62"/>
    <mergeCell ref="D63:G63"/>
    <mergeCell ref="D64:G64"/>
    <mergeCell ref="B55:G55"/>
    <mergeCell ref="P55:U55"/>
    <mergeCell ref="D56:G56"/>
    <mergeCell ref="R56:U56"/>
    <mergeCell ref="D59:G59"/>
    <mergeCell ref="D60:G60"/>
    <mergeCell ref="R60:U60"/>
    <mergeCell ref="R58:U58"/>
    <mergeCell ref="R59:U59"/>
    <mergeCell ref="D25:G25"/>
    <mergeCell ref="R25:U25"/>
    <mergeCell ref="D26:G26"/>
    <mergeCell ref="R26:U26"/>
    <mergeCell ref="P30:U30"/>
    <mergeCell ref="P31:U31"/>
    <mergeCell ref="D27:G27"/>
    <mergeCell ref="R27:U27"/>
    <mergeCell ref="D68:G68"/>
    <mergeCell ref="R68:U68"/>
    <mergeCell ref="D40:G40"/>
    <mergeCell ref="D29:G29"/>
    <mergeCell ref="R29:U29"/>
    <mergeCell ref="D32:G32"/>
    <mergeCell ref="D33:G33"/>
    <mergeCell ref="B30:G30"/>
    <mergeCell ref="B31:G31"/>
    <mergeCell ref="E37:G37"/>
    <mergeCell ref="E38:G38"/>
    <mergeCell ref="E39:G39"/>
    <mergeCell ref="S37:U37"/>
    <mergeCell ref="S38:U38"/>
    <mergeCell ref="E34:G34"/>
    <mergeCell ref="E35:G35"/>
    <mergeCell ref="D28:G28"/>
    <mergeCell ref="R28:U28"/>
    <mergeCell ref="R15:U15"/>
    <mergeCell ref="R16:U16"/>
    <mergeCell ref="R17:U17"/>
    <mergeCell ref="R18:U18"/>
    <mergeCell ref="R19:U19"/>
    <mergeCell ref="R20:U20"/>
    <mergeCell ref="B45:G45"/>
    <mergeCell ref="R32:U32"/>
    <mergeCell ref="R33:U33"/>
    <mergeCell ref="S35:U35"/>
    <mergeCell ref="R36:U36"/>
    <mergeCell ref="S39:U39"/>
    <mergeCell ref="R40:U40"/>
    <mergeCell ref="B43:G43"/>
    <mergeCell ref="B44:G44"/>
    <mergeCell ref="P43:U43"/>
    <mergeCell ref="D21:G21"/>
    <mergeCell ref="D22:G22"/>
    <mergeCell ref="R21:U21"/>
    <mergeCell ref="R22:U22"/>
    <mergeCell ref="D23:G23"/>
    <mergeCell ref="D24:G24"/>
    <mergeCell ref="D65:G65"/>
    <mergeCell ref="D66:G66"/>
    <mergeCell ref="B72:G72"/>
    <mergeCell ref="P45:U45"/>
    <mergeCell ref="P46:U46"/>
    <mergeCell ref="D57:G57"/>
    <mergeCell ref="D58:G58"/>
    <mergeCell ref="K52:K53"/>
    <mergeCell ref="L52:L53"/>
    <mergeCell ref="M52:M53"/>
    <mergeCell ref="R61:U61"/>
    <mergeCell ref="B46:G46"/>
    <mergeCell ref="I52:I53"/>
    <mergeCell ref="J52:J53"/>
    <mergeCell ref="O52:U53"/>
    <mergeCell ref="A52:G53"/>
    <mergeCell ref="D61:G61"/>
    <mergeCell ref="D67:G67"/>
    <mergeCell ref="R62:U62"/>
    <mergeCell ref="R63:U63"/>
    <mergeCell ref="R64:U64"/>
    <mergeCell ref="R65:U65"/>
    <mergeCell ref="R66:U66"/>
    <mergeCell ref="R57:U57"/>
    <mergeCell ref="B88:G88"/>
    <mergeCell ref="B86:G86"/>
    <mergeCell ref="B87:G87"/>
    <mergeCell ref="P86:U86"/>
    <mergeCell ref="P87:U87"/>
    <mergeCell ref="R74:U74"/>
    <mergeCell ref="R75:U75"/>
    <mergeCell ref="S76:U76"/>
    <mergeCell ref="R67:U67"/>
    <mergeCell ref="D83:G83"/>
    <mergeCell ref="R83:U83"/>
    <mergeCell ref="D84:G84"/>
    <mergeCell ref="B85:G85"/>
    <mergeCell ref="P85:U85"/>
    <mergeCell ref="E80:G80"/>
    <mergeCell ref="E81:G81"/>
    <mergeCell ref="D82:G82"/>
    <mergeCell ref="D69:G69"/>
    <mergeCell ref="R69:U69"/>
    <mergeCell ref="D70:G70"/>
    <mergeCell ref="R70:U70"/>
    <mergeCell ref="E77:G77"/>
    <mergeCell ref="D78:G78"/>
    <mergeCell ref="E79:G79"/>
    <mergeCell ref="W10:AF10"/>
    <mergeCell ref="W52:AG52"/>
    <mergeCell ref="P88:U88"/>
    <mergeCell ref="R78:U78"/>
    <mergeCell ref="S79:U79"/>
    <mergeCell ref="S80:U80"/>
    <mergeCell ref="S81:U81"/>
    <mergeCell ref="R82:U82"/>
    <mergeCell ref="R84:U84"/>
    <mergeCell ref="P73:U73"/>
    <mergeCell ref="R23:U23"/>
    <mergeCell ref="R24:U24"/>
    <mergeCell ref="S77:U77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AG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3" customWidth="1"/>
    <col min="3" max="3" width="1" style="3" customWidth="1"/>
    <col min="4" max="5" width="2" style="3" customWidth="1"/>
    <col min="6" max="6" width="10" style="3" customWidth="1"/>
    <col min="7" max="7" width="11.25" style="3" customWidth="1"/>
    <col min="8" max="8" width="0.625" style="3" customWidth="1"/>
    <col min="9" max="14" width="9.5" style="3" customWidth="1"/>
    <col min="15" max="16" width="1.5" style="3" customWidth="1"/>
    <col min="17" max="17" width="1" style="3" customWidth="1"/>
    <col min="18" max="19" width="2" style="3" customWidth="1"/>
    <col min="20" max="20" width="10" style="3" customWidth="1"/>
    <col min="21" max="21" width="11.25" style="3" customWidth="1"/>
    <col min="22" max="22" width="0.625" style="3" customWidth="1"/>
    <col min="23" max="33" width="5" style="3" customWidth="1"/>
    <col min="34" max="16384" width="8.875" style="3"/>
  </cols>
  <sheetData>
    <row r="1" spans="1:32" ht="13.15" customHeight="1">
      <c r="A1" s="2"/>
      <c r="O1" s="2"/>
    </row>
    <row r="2" spans="1:32" ht="3" customHeight="1">
      <c r="A2" s="4"/>
      <c r="O2" s="4"/>
    </row>
    <row r="3" spans="1:32" ht="13.5" customHeight="1">
      <c r="J3" s="5"/>
      <c r="L3" s="6"/>
      <c r="M3" s="7"/>
      <c r="N3" s="7" t="s">
        <v>104</v>
      </c>
      <c r="O3" s="8" t="s">
        <v>105</v>
      </c>
      <c r="P3" s="9"/>
      <c r="Q3" s="9"/>
      <c r="R3" s="9"/>
      <c r="S3" s="9"/>
      <c r="T3" s="9"/>
      <c r="U3" s="10"/>
      <c r="V3" s="10"/>
      <c r="W3" s="10"/>
      <c r="X3" s="10"/>
      <c r="Y3" s="10"/>
      <c r="Z3" s="10"/>
      <c r="AA3" s="10"/>
      <c r="AB3" s="11"/>
    </row>
    <row r="4" spans="1:32" ht="6" customHeight="1"/>
    <row r="5" spans="1:32" ht="9.75" customHeight="1">
      <c r="A5" s="12"/>
      <c r="B5" s="13"/>
      <c r="C5" s="13"/>
      <c r="D5" s="13"/>
      <c r="O5" s="13"/>
      <c r="P5" s="13"/>
      <c r="Q5" s="13"/>
      <c r="R5" s="13"/>
    </row>
    <row r="6" spans="1:32" ht="9" customHeight="1">
      <c r="A6" s="14"/>
      <c r="B6" s="13"/>
      <c r="C6" s="13"/>
      <c r="D6" s="13"/>
      <c r="O6" s="14"/>
      <c r="P6" s="13"/>
      <c r="Q6" s="13"/>
      <c r="R6" s="13"/>
    </row>
    <row r="7" spans="1:32" ht="4.5" customHeight="1"/>
    <row r="8" spans="1:32" s="17" customFormat="1" ht="9" customHeight="1">
      <c r="A8" s="15"/>
      <c r="B8" s="15" t="s">
        <v>36</v>
      </c>
      <c r="C8" s="15"/>
      <c r="D8" s="15"/>
      <c r="E8" s="16"/>
      <c r="F8" s="16"/>
      <c r="G8" s="16"/>
      <c r="H8" s="16"/>
      <c r="I8" s="16"/>
      <c r="J8" s="16"/>
      <c r="K8" s="16"/>
      <c r="L8" s="16"/>
      <c r="M8" s="1"/>
      <c r="N8" s="1" t="s">
        <v>106</v>
      </c>
      <c r="O8" s="15"/>
      <c r="P8" s="15"/>
      <c r="Q8" s="15"/>
      <c r="R8" s="15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</row>
    <row r="9" spans="1:32" s="17" customFormat="1" ht="1.5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5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8"/>
      <c r="AE9" s="18"/>
      <c r="AF9" s="18"/>
    </row>
    <row r="10" spans="1:32" s="17" customFormat="1" ht="10.5" customHeight="1">
      <c r="A10" s="398" t="s">
        <v>0</v>
      </c>
      <c r="B10" s="399"/>
      <c r="C10" s="399"/>
      <c r="D10" s="399"/>
      <c r="E10" s="399"/>
      <c r="F10" s="399"/>
      <c r="G10" s="399"/>
      <c r="H10" s="20"/>
      <c r="I10" s="401" t="s">
        <v>37</v>
      </c>
      <c r="J10" s="401" t="s">
        <v>38</v>
      </c>
      <c r="K10" s="401" t="s">
        <v>39</v>
      </c>
      <c r="L10" s="401" t="s">
        <v>40</v>
      </c>
      <c r="M10" s="403" t="s">
        <v>30</v>
      </c>
      <c r="N10" s="403" t="s">
        <v>110</v>
      </c>
      <c r="O10" s="398" t="s">
        <v>0</v>
      </c>
      <c r="P10" s="399"/>
      <c r="Q10" s="399"/>
      <c r="R10" s="399"/>
      <c r="S10" s="399"/>
      <c r="T10" s="399"/>
      <c r="U10" s="399"/>
      <c r="V10" s="20"/>
      <c r="W10" s="373" t="s">
        <v>41</v>
      </c>
      <c r="X10" s="374"/>
      <c r="Y10" s="374"/>
      <c r="Z10" s="374"/>
      <c r="AA10" s="374"/>
      <c r="AB10" s="374"/>
      <c r="AC10" s="374"/>
      <c r="AD10" s="374"/>
      <c r="AE10" s="374"/>
      <c r="AF10" s="374"/>
    </row>
    <row r="11" spans="1:32" s="17" customFormat="1" ht="10.5" customHeight="1">
      <c r="A11" s="400"/>
      <c r="B11" s="400"/>
      <c r="C11" s="400"/>
      <c r="D11" s="400"/>
      <c r="E11" s="400"/>
      <c r="F11" s="400"/>
      <c r="G11" s="400"/>
      <c r="H11" s="21"/>
      <c r="I11" s="402"/>
      <c r="J11" s="402"/>
      <c r="K11" s="402"/>
      <c r="L11" s="402"/>
      <c r="M11" s="404"/>
      <c r="N11" s="404"/>
      <c r="O11" s="400"/>
      <c r="P11" s="400"/>
      <c r="Q11" s="400"/>
      <c r="R11" s="400"/>
      <c r="S11" s="400"/>
      <c r="T11" s="400"/>
      <c r="U11" s="400"/>
      <c r="V11" s="21"/>
      <c r="W11" s="22" t="s">
        <v>2</v>
      </c>
      <c r="X11" s="23" t="s">
        <v>3</v>
      </c>
      <c r="Y11" s="22" t="s">
        <v>4</v>
      </c>
      <c r="Z11" s="22" t="s">
        <v>31</v>
      </c>
      <c r="AA11" s="24" t="s">
        <v>32</v>
      </c>
      <c r="AB11" s="24" t="s">
        <v>33</v>
      </c>
      <c r="AC11" s="24" t="s">
        <v>34</v>
      </c>
      <c r="AD11" s="24" t="s">
        <v>35</v>
      </c>
      <c r="AE11" s="24" t="s">
        <v>42</v>
      </c>
      <c r="AF11" s="24" t="s">
        <v>117</v>
      </c>
    </row>
    <row r="12" spans="1:32" s="17" customFormat="1" ht="3" customHeight="1">
      <c r="A12" s="20"/>
      <c r="B12" s="20"/>
      <c r="C12" s="20"/>
      <c r="D12" s="20"/>
      <c r="E12" s="20"/>
      <c r="F12" s="20"/>
      <c r="G12" s="20"/>
      <c r="H12" s="25"/>
      <c r="I12" s="26"/>
      <c r="J12" s="26"/>
      <c r="K12" s="26"/>
      <c r="L12" s="26"/>
      <c r="M12" s="26"/>
      <c r="N12" s="26"/>
      <c r="O12" s="20"/>
      <c r="P12" s="20"/>
      <c r="Q12" s="20"/>
      <c r="R12" s="20"/>
      <c r="S12" s="20"/>
      <c r="T12" s="20"/>
      <c r="U12" s="20"/>
      <c r="V12" s="20"/>
      <c r="W12" s="27"/>
      <c r="X12" s="28"/>
      <c r="Y12" s="28"/>
      <c r="Z12" s="28"/>
      <c r="AA12" s="28"/>
      <c r="AB12" s="28"/>
      <c r="AC12" s="19"/>
      <c r="AD12" s="18"/>
      <c r="AE12" s="18"/>
      <c r="AF12" s="18"/>
    </row>
    <row r="13" spans="1:32" s="33" customFormat="1" ht="9" customHeight="1">
      <c r="A13" s="29">
        <v>1</v>
      </c>
      <c r="B13" s="391" t="s">
        <v>5</v>
      </c>
      <c r="C13" s="391"/>
      <c r="D13" s="391"/>
      <c r="E13" s="391"/>
      <c r="F13" s="391"/>
      <c r="G13" s="391"/>
      <c r="H13" s="30"/>
      <c r="I13" s="31">
        <v>5054642</v>
      </c>
      <c r="J13" s="31">
        <v>5108227</v>
      </c>
      <c r="K13" s="31">
        <v>5152210</v>
      </c>
      <c r="L13" s="31">
        <v>5227944</v>
      </c>
      <c r="M13" s="31">
        <v>5486049</v>
      </c>
      <c r="N13" s="31">
        <v>5572167</v>
      </c>
      <c r="O13" s="29">
        <v>1</v>
      </c>
      <c r="P13" s="391" t="s">
        <v>5</v>
      </c>
      <c r="Q13" s="391"/>
      <c r="R13" s="391"/>
      <c r="S13" s="391"/>
      <c r="T13" s="391"/>
      <c r="U13" s="391"/>
      <c r="V13" s="32"/>
      <c r="W13" s="90">
        <v>1.0601146431339747</v>
      </c>
      <c r="X13" s="91">
        <v>0.86102281672290593</v>
      </c>
      <c r="Y13" s="91">
        <v>1.469932320305267</v>
      </c>
      <c r="Z13" s="91">
        <v>4.9370268694538426</v>
      </c>
      <c r="AA13" s="91">
        <v>1.5697635948931552</v>
      </c>
      <c r="AB13" s="91">
        <v>2.3969310323972701</v>
      </c>
      <c r="AC13" s="91">
        <v>-2.67760748496949</v>
      </c>
      <c r="AD13" s="91">
        <v>0.80051129570565283</v>
      </c>
      <c r="AE13" s="91">
        <v>4.8822820154275117</v>
      </c>
      <c r="AF13" s="91">
        <v>1.4768296164467378</v>
      </c>
    </row>
    <row r="14" spans="1:32" s="17" customFormat="1" ht="9" customHeight="1">
      <c r="A14" s="34"/>
      <c r="B14" s="35" t="s">
        <v>6</v>
      </c>
      <c r="C14" s="36"/>
      <c r="D14" s="388" t="s">
        <v>43</v>
      </c>
      <c r="E14" s="390"/>
      <c r="F14" s="390"/>
      <c r="G14" s="390"/>
      <c r="H14" s="37"/>
      <c r="I14" s="38">
        <v>4943028</v>
      </c>
      <c r="J14" s="38">
        <v>5002093</v>
      </c>
      <c r="K14" s="38">
        <v>5039453</v>
      </c>
      <c r="L14" s="38">
        <v>5116129</v>
      </c>
      <c r="M14" s="38">
        <v>5372144</v>
      </c>
      <c r="N14" s="38">
        <v>5458017</v>
      </c>
      <c r="O14" s="34"/>
      <c r="P14" s="35" t="s">
        <v>6</v>
      </c>
      <c r="Q14" s="36"/>
      <c r="R14" s="388" t="s">
        <v>43</v>
      </c>
      <c r="S14" s="390"/>
      <c r="T14" s="390"/>
      <c r="U14" s="390"/>
      <c r="V14" s="39"/>
      <c r="W14" s="92">
        <v>1.1949153433887083</v>
      </c>
      <c r="X14" s="93">
        <v>0.74688735295405351</v>
      </c>
      <c r="Y14" s="93">
        <v>1.5215143389570256</v>
      </c>
      <c r="Z14" s="93">
        <v>5.0040763241114519</v>
      </c>
      <c r="AA14" s="93">
        <v>1.5984865632790186</v>
      </c>
      <c r="AB14" s="93">
        <v>2.4845104000225722</v>
      </c>
      <c r="AC14" s="93">
        <v>-2.7023635133013992</v>
      </c>
      <c r="AD14" s="93">
        <v>0.6626964046786179</v>
      </c>
      <c r="AE14" s="93">
        <v>4.8731329157881618</v>
      </c>
      <c r="AF14" s="93">
        <v>1.3489675842245372</v>
      </c>
    </row>
    <row r="15" spans="1:32" s="17" customFormat="1" ht="9" customHeight="1">
      <c r="A15" s="40"/>
      <c r="B15" s="41"/>
      <c r="C15" s="42" t="s">
        <v>7</v>
      </c>
      <c r="D15" s="388" t="s">
        <v>44</v>
      </c>
      <c r="E15" s="390"/>
      <c r="F15" s="390"/>
      <c r="G15" s="390"/>
      <c r="H15" s="37"/>
      <c r="I15" s="38">
        <v>539333</v>
      </c>
      <c r="J15" s="38">
        <v>531807</v>
      </c>
      <c r="K15" s="38">
        <v>531314</v>
      </c>
      <c r="L15" s="38">
        <v>545091</v>
      </c>
      <c r="M15" s="38">
        <v>563007</v>
      </c>
      <c r="N15" s="38">
        <v>567664</v>
      </c>
      <c r="O15" s="40"/>
      <c r="P15" s="41"/>
      <c r="Q15" s="42" t="s">
        <v>7</v>
      </c>
      <c r="R15" s="388" t="s">
        <v>44</v>
      </c>
      <c r="S15" s="390"/>
      <c r="T15" s="390"/>
      <c r="U15" s="390"/>
      <c r="V15" s="39"/>
      <c r="W15" s="92">
        <v>-1.3954273148500091</v>
      </c>
      <c r="X15" s="93">
        <v>-9.2702803836730241E-2</v>
      </c>
      <c r="Y15" s="93">
        <v>2.5930052661891088</v>
      </c>
      <c r="Z15" s="93">
        <v>3.2867906459655356</v>
      </c>
      <c r="AA15" s="93">
        <v>0.82716555922040036</v>
      </c>
      <c r="AB15" s="93">
        <v>-1.0886721722709209</v>
      </c>
      <c r="AC15" s="93">
        <v>-3.0999992876021403</v>
      </c>
      <c r="AD15" s="93">
        <v>-0.74088641702108893</v>
      </c>
      <c r="AE15" s="93">
        <v>1.9505709688230839</v>
      </c>
      <c r="AF15" s="93">
        <v>0.31403190447908663</v>
      </c>
    </row>
    <row r="16" spans="1:32" s="17" customFormat="1" ht="9" customHeight="1">
      <c r="A16" s="40"/>
      <c r="B16" s="41"/>
      <c r="C16" s="42" t="s">
        <v>8</v>
      </c>
      <c r="D16" s="388" t="s">
        <v>107</v>
      </c>
      <c r="E16" s="390"/>
      <c r="F16" s="390"/>
      <c r="G16" s="390"/>
      <c r="H16" s="37"/>
      <c r="I16" s="43">
        <v>175244</v>
      </c>
      <c r="J16" s="43">
        <v>172796</v>
      </c>
      <c r="K16" s="43">
        <v>164369</v>
      </c>
      <c r="L16" s="43">
        <v>160065</v>
      </c>
      <c r="M16" s="43">
        <v>158256</v>
      </c>
      <c r="N16" s="43">
        <v>149418</v>
      </c>
      <c r="O16" s="40"/>
      <c r="P16" s="41"/>
      <c r="Q16" s="42" t="s">
        <v>8</v>
      </c>
      <c r="R16" s="388" t="s">
        <v>107</v>
      </c>
      <c r="S16" s="390"/>
      <c r="T16" s="390"/>
      <c r="U16" s="390"/>
      <c r="V16" s="39"/>
      <c r="W16" s="92">
        <v>-1.3969094519641185</v>
      </c>
      <c r="X16" s="93">
        <v>-4.8768490011342855</v>
      </c>
      <c r="Y16" s="93">
        <v>-2.6184986220029325</v>
      </c>
      <c r="Z16" s="93">
        <v>-1.1301658701152655</v>
      </c>
      <c r="AA16" s="93">
        <v>-5.5846223839854412</v>
      </c>
      <c r="AB16" s="93">
        <v>-3.1107363236022434</v>
      </c>
      <c r="AC16" s="93">
        <v>-3.4882917731574223</v>
      </c>
      <c r="AD16" s="93">
        <v>0.49957056971085023</v>
      </c>
      <c r="AE16" s="93">
        <v>-6.2385164295175839</v>
      </c>
      <c r="AF16" s="93">
        <v>-2.9295599203998237</v>
      </c>
    </row>
    <row r="17" spans="1:32" s="17" customFormat="1" ht="9" customHeight="1">
      <c r="A17" s="40"/>
      <c r="B17" s="41"/>
      <c r="C17" s="42" t="s">
        <v>9</v>
      </c>
      <c r="D17" s="388" t="s">
        <v>108</v>
      </c>
      <c r="E17" s="390"/>
      <c r="F17" s="390"/>
      <c r="G17" s="390"/>
      <c r="H17" s="37"/>
      <c r="I17" s="43">
        <v>197106</v>
      </c>
      <c r="J17" s="43">
        <v>198151</v>
      </c>
      <c r="K17" s="43">
        <v>201520</v>
      </c>
      <c r="L17" s="43">
        <v>196659</v>
      </c>
      <c r="M17" s="43">
        <v>203286</v>
      </c>
      <c r="N17" s="43">
        <v>198562</v>
      </c>
      <c r="O17" s="40"/>
      <c r="P17" s="41"/>
      <c r="Q17" s="42" t="s">
        <v>9</v>
      </c>
      <c r="R17" s="388" t="s">
        <v>108</v>
      </c>
      <c r="S17" s="390"/>
      <c r="T17" s="390"/>
      <c r="U17" s="390"/>
      <c r="V17" s="39"/>
      <c r="W17" s="92">
        <v>0.53017158280316179</v>
      </c>
      <c r="X17" s="93">
        <v>1.7002185202194284</v>
      </c>
      <c r="Y17" s="93">
        <v>-2.4121675267963476</v>
      </c>
      <c r="Z17" s="93">
        <v>3.3697923817369149</v>
      </c>
      <c r="AA17" s="93">
        <v>-2.3238196432612179</v>
      </c>
      <c r="AB17" s="93">
        <v>-1.8226045265458648</v>
      </c>
      <c r="AC17" s="93">
        <v>-10.440487732311496</v>
      </c>
      <c r="AD17" s="93">
        <v>-7.5181854630849418</v>
      </c>
      <c r="AE17" s="93">
        <v>-0.23472724570182826</v>
      </c>
      <c r="AF17" s="93">
        <v>-5.014122978551697</v>
      </c>
    </row>
    <row r="18" spans="1:32" s="17" customFormat="1" ht="9" customHeight="1">
      <c r="A18" s="40"/>
      <c r="B18" s="41"/>
      <c r="C18" s="42" t="s">
        <v>10</v>
      </c>
      <c r="D18" s="388" t="s">
        <v>109</v>
      </c>
      <c r="E18" s="390"/>
      <c r="F18" s="390"/>
      <c r="G18" s="390"/>
      <c r="H18" s="37"/>
      <c r="I18" s="43">
        <v>1247200</v>
      </c>
      <c r="J18" s="43">
        <v>1285722</v>
      </c>
      <c r="K18" s="43">
        <v>1313986</v>
      </c>
      <c r="L18" s="43">
        <v>1360579</v>
      </c>
      <c r="M18" s="43">
        <v>1402908</v>
      </c>
      <c r="N18" s="43">
        <v>1446776</v>
      </c>
      <c r="O18" s="40"/>
      <c r="P18" s="41"/>
      <c r="Q18" s="42" t="s">
        <v>10</v>
      </c>
      <c r="R18" s="388" t="s">
        <v>109</v>
      </c>
      <c r="S18" s="390"/>
      <c r="T18" s="390"/>
      <c r="U18" s="390"/>
      <c r="V18" s="39"/>
      <c r="W18" s="92">
        <v>3.0886786401539448</v>
      </c>
      <c r="X18" s="93">
        <v>2.1982979213235829</v>
      </c>
      <c r="Y18" s="93">
        <v>3.5459281910157339</v>
      </c>
      <c r="Z18" s="93">
        <v>3.1111019646782734</v>
      </c>
      <c r="AA18" s="93">
        <v>3.1269334838777736</v>
      </c>
      <c r="AB18" s="93">
        <v>3.4168385430778505</v>
      </c>
      <c r="AC18" s="93">
        <v>3.3314173812499583</v>
      </c>
      <c r="AD18" s="93">
        <v>2.3101377376613383</v>
      </c>
      <c r="AE18" s="93">
        <v>1.554017616962253</v>
      </c>
      <c r="AF18" s="93">
        <v>1.2022271581820174</v>
      </c>
    </row>
    <row r="19" spans="1:32" s="17" customFormat="1" ht="9" customHeight="1">
      <c r="A19" s="40"/>
      <c r="B19" s="44"/>
      <c r="C19" s="42" t="s">
        <v>11</v>
      </c>
      <c r="D19" s="388" t="s">
        <v>45</v>
      </c>
      <c r="E19" s="390"/>
      <c r="F19" s="390"/>
      <c r="G19" s="390"/>
      <c r="H19" s="37"/>
      <c r="I19" s="43">
        <v>108327</v>
      </c>
      <c r="J19" s="43">
        <v>115817</v>
      </c>
      <c r="K19" s="43">
        <v>117501</v>
      </c>
      <c r="L19" s="43">
        <v>132944</v>
      </c>
      <c r="M19" s="43">
        <v>132689</v>
      </c>
      <c r="N19" s="43">
        <v>136623</v>
      </c>
      <c r="O19" s="40"/>
      <c r="P19" s="44"/>
      <c r="Q19" s="42" t="s">
        <v>11</v>
      </c>
      <c r="R19" s="388" t="s">
        <v>45</v>
      </c>
      <c r="S19" s="390"/>
      <c r="T19" s="390"/>
      <c r="U19" s="390"/>
      <c r="V19" s="39"/>
      <c r="W19" s="92">
        <v>6.9142503715601835</v>
      </c>
      <c r="X19" s="93">
        <v>1.4540179766355543</v>
      </c>
      <c r="Y19" s="93">
        <v>13.142866869218134</v>
      </c>
      <c r="Z19" s="93">
        <v>-0.19181008544951259</v>
      </c>
      <c r="AA19" s="93">
        <v>2.9648275290340571</v>
      </c>
      <c r="AB19" s="93">
        <v>-1.4960877743864505</v>
      </c>
      <c r="AC19" s="93">
        <v>-5.9095401214156738</v>
      </c>
      <c r="AD19" s="93">
        <v>1.72950262979167</v>
      </c>
      <c r="AE19" s="93">
        <v>14.01922121475593</v>
      </c>
      <c r="AF19" s="93">
        <v>1.6714893617021276</v>
      </c>
    </row>
    <row r="20" spans="1:32" s="17" customFormat="1" ht="9" customHeight="1">
      <c r="A20" s="40"/>
      <c r="B20" s="44"/>
      <c r="C20" s="42" t="s">
        <v>12</v>
      </c>
      <c r="D20" s="388" t="s">
        <v>46</v>
      </c>
      <c r="E20" s="390"/>
      <c r="F20" s="390"/>
      <c r="G20" s="390"/>
      <c r="H20" s="37"/>
      <c r="I20" s="43">
        <v>129570</v>
      </c>
      <c r="J20" s="43">
        <v>134402</v>
      </c>
      <c r="K20" s="43">
        <v>141073</v>
      </c>
      <c r="L20" s="43">
        <v>141695</v>
      </c>
      <c r="M20" s="43">
        <v>150899</v>
      </c>
      <c r="N20" s="43">
        <v>156121</v>
      </c>
      <c r="O20" s="40"/>
      <c r="P20" s="44"/>
      <c r="Q20" s="42" t="s">
        <v>12</v>
      </c>
      <c r="R20" s="388" t="s">
        <v>47</v>
      </c>
      <c r="S20" s="390"/>
      <c r="T20" s="390"/>
      <c r="U20" s="390"/>
      <c r="V20" s="39"/>
      <c r="W20" s="92">
        <v>3.729258315968202</v>
      </c>
      <c r="X20" s="93">
        <v>4.9634678055386079</v>
      </c>
      <c r="Y20" s="93">
        <v>0.44090648104173019</v>
      </c>
      <c r="Z20" s="93">
        <v>6.4956420480609758</v>
      </c>
      <c r="AA20" s="93">
        <v>3.4605928468710863</v>
      </c>
      <c r="AB20" s="93">
        <v>2.6588351342868672</v>
      </c>
      <c r="AC20" s="93">
        <v>-1.9298442647499252</v>
      </c>
      <c r="AD20" s="93">
        <v>-0.91233561735346325</v>
      </c>
      <c r="AE20" s="93">
        <v>0.772416449966291</v>
      </c>
      <c r="AF20" s="93">
        <v>0.61931340316537964</v>
      </c>
    </row>
    <row r="21" spans="1:32" s="17" customFormat="1" ht="9" customHeight="1">
      <c r="A21" s="40"/>
      <c r="B21" s="44"/>
      <c r="C21" s="42" t="s">
        <v>13</v>
      </c>
      <c r="D21" s="388" t="s">
        <v>48</v>
      </c>
      <c r="E21" s="390"/>
      <c r="F21" s="390"/>
      <c r="G21" s="390"/>
      <c r="H21" s="37"/>
      <c r="I21" s="43">
        <v>501263</v>
      </c>
      <c r="J21" s="43">
        <v>511464</v>
      </c>
      <c r="K21" s="43">
        <v>509938</v>
      </c>
      <c r="L21" s="43">
        <v>532633</v>
      </c>
      <c r="M21" s="43">
        <v>543359</v>
      </c>
      <c r="N21" s="43">
        <v>538611</v>
      </c>
      <c r="O21" s="40"/>
      <c r="P21" s="44"/>
      <c r="Q21" s="42" t="s">
        <v>13</v>
      </c>
      <c r="R21" s="388" t="s">
        <v>48</v>
      </c>
      <c r="S21" s="390"/>
      <c r="T21" s="390"/>
      <c r="U21" s="390"/>
      <c r="V21" s="39"/>
      <c r="W21" s="92">
        <v>2.0350594398549267</v>
      </c>
      <c r="X21" s="93">
        <v>-0.29835921980823676</v>
      </c>
      <c r="Y21" s="93">
        <v>4.4505410461663963</v>
      </c>
      <c r="Z21" s="93">
        <v>2.0137693308525759</v>
      </c>
      <c r="AA21" s="93">
        <v>-0.87382375188411343</v>
      </c>
      <c r="AB21" s="93">
        <v>-1.3523674785698769</v>
      </c>
      <c r="AC21" s="93">
        <v>-4.1321069699074204</v>
      </c>
      <c r="AD21" s="93">
        <v>-5.1180669530323613</v>
      </c>
      <c r="AE21" s="93">
        <v>3.1572391589523732</v>
      </c>
      <c r="AF21" s="93">
        <v>-1.2704563734427683</v>
      </c>
    </row>
    <row r="22" spans="1:32" s="17" customFormat="1" ht="9" customHeight="1">
      <c r="A22" s="40"/>
      <c r="B22" s="44"/>
      <c r="C22" s="42" t="s">
        <v>14</v>
      </c>
      <c r="D22" s="388" t="s">
        <v>49</v>
      </c>
      <c r="E22" s="390"/>
      <c r="F22" s="390"/>
      <c r="G22" s="390"/>
      <c r="H22" s="37"/>
      <c r="I22" s="43">
        <v>114971</v>
      </c>
      <c r="J22" s="43">
        <v>118037</v>
      </c>
      <c r="K22" s="43">
        <v>128002</v>
      </c>
      <c r="L22" s="43">
        <v>127449</v>
      </c>
      <c r="M22" s="43">
        <v>129480</v>
      </c>
      <c r="N22" s="43">
        <v>131494</v>
      </c>
      <c r="O22" s="40"/>
      <c r="P22" s="44"/>
      <c r="Q22" s="42" t="s">
        <v>14</v>
      </c>
      <c r="R22" s="388" t="s">
        <v>50</v>
      </c>
      <c r="S22" s="390"/>
      <c r="T22" s="390"/>
      <c r="U22" s="390"/>
      <c r="V22" s="39"/>
      <c r="W22" s="92">
        <v>2.6667594436857991</v>
      </c>
      <c r="X22" s="93">
        <v>8.4422681023746797</v>
      </c>
      <c r="Y22" s="93">
        <v>-0.43202449961719347</v>
      </c>
      <c r="Z22" s="93">
        <v>1.5935786079137537</v>
      </c>
      <c r="AA22" s="93">
        <v>1.5554525795489651</v>
      </c>
      <c r="AB22" s="93">
        <v>8.0756536419912699</v>
      </c>
      <c r="AC22" s="93">
        <v>3.164383272466277</v>
      </c>
      <c r="AD22" s="93">
        <v>1.4603369483664144</v>
      </c>
      <c r="AE22" s="93">
        <v>2.2883879772236826</v>
      </c>
      <c r="AF22" s="93">
        <v>0.84190463671913518</v>
      </c>
    </row>
    <row r="23" spans="1:32" s="17" customFormat="1" ht="9" customHeight="1">
      <c r="A23" s="40"/>
      <c r="B23" s="44"/>
      <c r="C23" s="42" t="s">
        <v>15</v>
      </c>
      <c r="D23" s="388" t="s">
        <v>51</v>
      </c>
      <c r="E23" s="390"/>
      <c r="F23" s="390"/>
      <c r="G23" s="390"/>
      <c r="H23" s="37"/>
      <c r="I23" s="43">
        <v>422073</v>
      </c>
      <c r="J23" s="43">
        <v>435094</v>
      </c>
      <c r="K23" s="43">
        <v>436071</v>
      </c>
      <c r="L23" s="43">
        <v>433833</v>
      </c>
      <c r="M23" s="43">
        <v>508704</v>
      </c>
      <c r="N23" s="43">
        <v>540087</v>
      </c>
      <c r="O23" s="40"/>
      <c r="P23" s="44"/>
      <c r="Q23" s="42" t="s">
        <v>15</v>
      </c>
      <c r="R23" s="388" t="s">
        <v>52</v>
      </c>
      <c r="S23" s="390"/>
      <c r="T23" s="390"/>
      <c r="U23" s="390"/>
      <c r="V23" s="39"/>
      <c r="W23" s="92">
        <v>3.0850113605940206</v>
      </c>
      <c r="X23" s="93">
        <v>0.22454917787880319</v>
      </c>
      <c r="Y23" s="93">
        <v>-0.51321917761098534</v>
      </c>
      <c r="Z23" s="93">
        <v>17.258023248577217</v>
      </c>
      <c r="AA23" s="93">
        <v>6.1692064540479334</v>
      </c>
      <c r="AB23" s="93">
        <v>9.1642642759407291</v>
      </c>
      <c r="AC23" s="93">
        <v>1.0946738536793863</v>
      </c>
      <c r="AD23" s="93">
        <v>14.280681032689301</v>
      </c>
      <c r="AE23" s="93">
        <v>30.0084855994386</v>
      </c>
      <c r="AF23" s="93">
        <v>7.2506826204494796</v>
      </c>
    </row>
    <row r="24" spans="1:32" s="17" customFormat="1" ht="9" customHeight="1">
      <c r="A24" s="40"/>
      <c r="B24" s="41"/>
      <c r="C24" s="42" t="s">
        <v>16</v>
      </c>
      <c r="D24" s="388" t="s">
        <v>53</v>
      </c>
      <c r="E24" s="390"/>
      <c r="F24" s="390"/>
      <c r="G24" s="390"/>
      <c r="H24" s="37"/>
      <c r="I24" s="43">
        <v>137837</v>
      </c>
      <c r="J24" s="43">
        <v>140183</v>
      </c>
      <c r="K24" s="43">
        <v>142168</v>
      </c>
      <c r="L24" s="43">
        <v>146379</v>
      </c>
      <c r="M24" s="43">
        <v>148846</v>
      </c>
      <c r="N24" s="43">
        <v>152426</v>
      </c>
      <c r="O24" s="40"/>
      <c r="P24" s="41"/>
      <c r="Q24" s="42" t="s">
        <v>16</v>
      </c>
      <c r="R24" s="388" t="s">
        <v>53</v>
      </c>
      <c r="S24" s="390"/>
      <c r="T24" s="390"/>
      <c r="U24" s="390"/>
      <c r="V24" s="39"/>
      <c r="W24" s="92">
        <v>1.7020103455530808</v>
      </c>
      <c r="X24" s="93">
        <v>1.4160062204404242</v>
      </c>
      <c r="Y24" s="93">
        <v>2.9619886331663947</v>
      </c>
      <c r="Z24" s="93">
        <v>1.6853510407913705</v>
      </c>
      <c r="AA24" s="93">
        <v>2.4051704446206146</v>
      </c>
      <c r="AB24" s="93">
        <v>-0.55895975752168259</v>
      </c>
      <c r="AC24" s="93">
        <v>-2.4760183144866534</v>
      </c>
      <c r="AD24" s="93">
        <v>1.7277653378072126</v>
      </c>
      <c r="AE24" s="93">
        <v>-1.2415627597672485</v>
      </c>
      <c r="AF24" s="93">
        <v>1.1581867643493953</v>
      </c>
    </row>
    <row r="25" spans="1:32" s="17" customFormat="1" ht="9" customHeight="1">
      <c r="A25" s="40"/>
      <c r="B25" s="44"/>
      <c r="C25" s="42" t="s">
        <v>54</v>
      </c>
      <c r="D25" s="388" t="s">
        <v>55</v>
      </c>
      <c r="E25" s="390"/>
      <c r="F25" s="390"/>
      <c r="G25" s="390"/>
      <c r="H25" s="37"/>
      <c r="I25" s="38">
        <v>269896</v>
      </c>
      <c r="J25" s="38">
        <v>263687</v>
      </c>
      <c r="K25" s="38">
        <v>264555</v>
      </c>
      <c r="L25" s="38">
        <v>256895</v>
      </c>
      <c r="M25" s="38">
        <v>247986</v>
      </c>
      <c r="N25" s="38">
        <v>254311</v>
      </c>
      <c r="O25" s="40"/>
      <c r="P25" s="44"/>
      <c r="Q25" s="42" t="s">
        <v>56</v>
      </c>
      <c r="R25" s="388" t="s">
        <v>57</v>
      </c>
      <c r="S25" s="390"/>
      <c r="T25" s="390"/>
      <c r="U25" s="390"/>
      <c r="V25" s="39"/>
      <c r="W25" s="92">
        <v>-2.3005157542164389</v>
      </c>
      <c r="X25" s="93">
        <v>0.32917815440275783</v>
      </c>
      <c r="Y25" s="93">
        <v>-2.8954281718357242</v>
      </c>
      <c r="Z25" s="93">
        <v>-3.4679538332781874</v>
      </c>
      <c r="AA25" s="93">
        <v>2.5505472083101464</v>
      </c>
      <c r="AB25" s="93">
        <v>14.463000027525352</v>
      </c>
      <c r="AC25" s="93">
        <v>-4.5837742019705114</v>
      </c>
      <c r="AD25" s="93">
        <v>-8.6700582180313894</v>
      </c>
      <c r="AE25" s="93">
        <v>0.30788274437453678</v>
      </c>
      <c r="AF25" s="93">
        <v>0.98958926936242619</v>
      </c>
    </row>
    <row r="26" spans="1:32" s="17" customFormat="1" ht="9" customHeight="1">
      <c r="A26" s="40"/>
      <c r="B26" s="41"/>
      <c r="C26" s="42" t="s">
        <v>58</v>
      </c>
      <c r="D26" s="388" t="s">
        <v>59</v>
      </c>
      <c r="E26" s="390"/>
      <c r="F26" s="390"/>
      <c r="G26" s="390"/>
      <c r="H26" s="37"/>
      <c r="I26" s="38">
        <v>1100208</v>
      </c>
      <c r="J26" s="38">
        <v>1094933</v>
      </c>
      <c r="K26" s="38">
        <v>1088956</v>
      </c>
      <c r="L26" s="38">
        <v>1081907</v>
      </c>
      <c r="M26" s="38">
        <v>1182724</v>
      </c>
      <c r="N26" s="38">
        <v>1185924</v>
      </c>
      <c r="O26" s="40"/>
      <c r="P26" s="41"/>
      <c r="Q26" s="42" t="s">
        <v>60</v>
      </c>
      <c r="R26" s="388" t="s">
        <v>61</v>
      </c>
      <c r="S26" s="390"/>
      <c r="T26" s="390"/>
      <c r="U26" s="390"/>
      <c r="V26" s="39"/>
      <c r="W26" s="92">
        <v>-0.47945479400258856</v>
      </c>
      <c r="X26" s="93">
        <v>-0.54587814962194037</v>
      </c>
      <c r="Y26" s="93">
        <v>-0.64731724697783932</v>
      </c>
      <c r="Z26" s="93">
        <v>9.31845343453735</v>
      </c>
      <c r="AA26" s="93">
        <v>0.27056185551320511</v>
      </c>
      <c r="AB26" s="93">
        <v>0.82231239101325204</v>
      </c>
      <c r="AC26" s="93">
        <v>-9.9567106808198869</v>
      </c>
      <c r="AD26" s="93">
        <v>-2.192776321582425</v>
      </c>
      <c r="AE26" s="93">
        <v>-2.3076528606348609E-2</v>
      </c>
      <c r="AF26" s="93">
        <v>0.14979459048704613</v>
      </c>
    </row>
    <row r="27" spans="1:32" s="17" customFormat="1" ht="9" customHeight="1">
      <c r="A27" s="34"/>
      <c r="B27" s="35" t="s">
        <v>17</v>
      </c>
      <c r="C27" s="45"/>
      <c r="D27" s="395" t="s">
        <v>62</v>
      </c>
      <c r="E27" s="396"/>
      <c r="F27" s="396"/>
      <c r="G27" s="396"/>
      <c r="H27" s="37"/>
      <c r="I27" s="38">
        <v>111614</v>
      </c>
      <c r="J27" s="38">
        <v>106134</v>
      </c>
      <c r="K27" s="38">
        <v>112757</v>
      </c>
      <c r="L27" s="38">
        <v>111815</v>
      </c>
      <c r="M27" s="38">
        <v>113905</v>
      </c>
      <c r="N27" s="38">
        <v>114150</v>
      </c>
      <c r="O27" s="34"/>
      <c r="P27" s="35" t="s">
        <v>17</v>
      </c>
      <c r="Q27" s="45"/>
      <c r="R27" s="395" t="s">
        <v>63</v>
      </c>
      <c r="S27" s="396"/>
      <c r="T27" s="396"/>
      <c r="U27" s="396"/>
      <c r="V27" s="39"/>
      <c r="W27" s="92">
        <v>-4.9097783432185924</v>
      </c>
      <c r="X27" s="93">
        <v>6.2402246217046375</v>
      </c>
      <c r="Y27" s="93">
        <v>-0.83542485167218006</v>
      </c>
      <c r="Z27" s="93">
        <v>1.8691588785046727</v>
      </c>
      <c r="AA27" s="93">
        <v>0.21509152363811948</v>
      </c>
      <c r="AB27" s="93">
        <v>-1.7906263688129653</v>
      </c>
      <c r="AC27" s="93">
        <v>-1.4423848857331454</v>
      </c>
      <c r="AD27" s="93">
        <v>7.5889907592611019</v>
      </c>
      <c r="AE27" s="93">
        <v>5.3039352591819906</v>
      </c>
      <c r="AF27" s="93">
        <v>7.3454812708201853</v>
      </c>
    </row>
    <row r="28" spans="1:32" s="17" customFormat="1" ht="9" customHeight="1">
      <c r="A28" s="46" t="s">
        <v>64</v>
      </c>
      <c r="B28" s="35"/>
      <c r="C28" s="45"/>
      <c r="D28" s="395" t="s">
        <v>65</v>
      </c>
      <c r="E28" s="396"/>
      <c r="F28" s="396"/>
      <c r="G28" s="396"/>
      <c r="H28" s="37"/>
      <c r="I28" s="38">
        <v>4199911</v>
      </c>
      <c r="J28" s="38">
        <v>4236193</v>
      </c>
      <c r="K28" s="38">
        <v>4250344</v>
      </c>
      <c r="L28" s="38">
        <v>4291767</v>
      </c>
      <c r="M28" s="38">
        <v>4509477</v>
      </c>
      <c r="N28" s="38">
        <v>4557254</v>
      </c>
      <c r="O28" s="46" t="s">
        <v>64</v>
      </c>
      <c r="P28" s="35"/>
      <c r="Q28" s="45"/>
      <c r="R28" s="395" t="s">
        <v>65</v>
      </c>
      <c r="S28" s="396"/>
      <c r="T28" s="396"/>
      <c r="U28" s="396"/>
      <c r="V28" s="39"/>
      <c r="W28" s="92">
        <v>0.86387544878927192</v>
      </c>
      <c r="X28" s="93">
        <v>0.33404993587402654</v>
      </c>
      <c r="Y28" s="93">
        <v>0.97457993988251301</v>
      </c>
      <c r="Z28" s="93">
        <v>5.0727357752645936</v>
      </c>
      <c r="AA28" s="93">
        <v>1.0594798465542679</v>
      </c>
      <c r="AB28" s="93">
        <v>2.1077166205789712</v>
      </c>
      <c r="AC28" s="93">
        <v>-4.1311686224079729</v>
      </c>
      <c r="AD28" s="93">
        <v>0.37309418005358352</v>
      </c>
      <c r="AE28" s="93">
        <v>5.5652479969698838</v>
      </c>
      <c r="AF28" s="93">
        <v>1.2748492038777113</v>
      </c>
    </row>
    <row r="29" spans="1:32" s="17" customFormat="1" ht="9" customHeight="1">
      <c r="A29" s="46" t="s">
        <v>64</v>
      </c>
      <c r="B29" s="35"/>
      <c r="C29" s="45"/>
      <c r="D29" s="395" t="s">
        <v>66</v>
      </c>
      <c r="E29" s="396"/>
      <c r="F29" s="396"/>
      <c r="G29" s="396"/>
      <c r="H29" s="37"/>
      <c r="I29" s="38">
        <v>743117</v>
      </c>
      <c r="J29" s="38">
        <v>765900</v>
      </c>
      <c r="K29" s="38">
        <v>789109</v>
      </c>
      <c r="L29" s="38">
        <v>824362</v>
      </c>
      <c r="M29" s="38">
        <v>862667</v>
      </c>
      <c r="N29" s="38">
        <v>900763</v>
      </c>
      <c r="O29" s="46" t="s">
        <v>64</v>
      </c>
      <c r="P29" s="35"/>
      <c r="Q29" s="45"/>
      <c r="R29" s="395" t="s">
        <v>66</v>
      </c>
      <c r="S29" s="396"/>
      <c r="T29" s="396"/>
      <c r="U29" s="396"/>
      <c r="V29" s="39"/>
      <c r="W29" s="92">
        <v>3.0658698428376692</v>
      </c>
      <c r="X29" s="93">
        <v>3.0302911607259433</v>
      </c>
      <c r="Y29" s="93">
        <v>4.4674436611418695</v>
      </c>
      <c r="Z29" s="93">
        <v>4.6466236920187978</v>
      </c>
      <c r="AA29" s="93">
        <v>4.4160724821976496</v>
      </c>
      <c r="AB29" s="93">
        <v>4.3908331048233551</v>
      </c>
      <c r="AC29" s="93">
        <v>4.3683280265953712</v>
      </c>
      <c r="AD29" s="93">
        <v>1.979131639816994</v>
      </c>
      <c r="AE29" s="93">
        <v>1.776555660248218</v>
      </c>
      <c r="AF29" s="93">
        <v>1.6929234738506942</v>
      </c>
    </row>
    <row r="30" spans="1:32" s="33" customFormat="1" ht="9" customHeight="1">
      <c r="A30" s="47">
        <v>2</v>
      </c>
      <c r="B30" s="391" t="s">
        <v>67</v>
      </c>
      <c r="C30" s="391"/>
      <c r="D30" s="391"/>
      <c r="E30" s="391"/>
      <c r="F30" s="391"/>
      <c r="G30" s="391"/>
      <c r="H30" s="30"/>
      <c r="I30" s="31">
        <v>1079627</v>
      </c>
      <c r="J30" s="31">
        <v>1081753</v>
      </c>
      <c r="K30" s="31">
        <v>1082041</v>
      </c>
      <c r="L30" s="31">
        <v>1106878</v>
      </c>
      <c r="M30" s="31">
        <v>1134170</v>
      </c>
      <c r="N30" s="31">
        <v>1115356</v>
      </c>
      <c r="O30" s="47">
        <v>2</v>
      </c>
      <c r="P30" s="391" t="s">
        <v>68</v>
      </c>
      <c r="Q30" s="391"/>
      <c r="R30" s="391"/>
      <c r="S30" s="391"/>
      <c r="T30" s="391"/>
      <c r="U30" s="391"/>
      <c r="V30" s="32"/>
      <c r="W30" s="90">
        <v>0.19691986213757157</v>
      </c>
      <c r="X30" s="91">
        <v>2.6623452858462144E-2</v>
      </c>
      <c r="Y30" s="91">
        <v>2.2953843708325286</v>
      </c>
      <c r="Z30" s="91">
        <v>2.4656737237527535</v>
      </c>
      <c r="AA30" s="91">
        <v>-1.6588342135658674</v>
      </c>
      <c r="AB30" s="91">
        <v>3.3502307783344509</v>
      </c>
      <c r="AC30" s="91">
        <v>0.73122510785331774</v>
      </c>
      <c r="AD30" s="91">
        <v>-2.5959564294769333</v>
      </c>
      <c r="AE30" s="91">
        <v>-1.9776146785746178</v>
      </c>
      <c r="AF30" s="91">
        <v>5.2316257186720332E-2</v>
      </c>
    </row>
    <row r="31" spans="1:32" s="33" customFormat="1" ht="9" customHeight="1">
      <c r="A31" s="47">
        <v>3</v>
      </c>
      <c r="B31" s="391" t="s">
        <v>69</v>
      </c>
      <c r="C31" s="391"/>
      <c r="D31" s="391"/>
      <c r="E31" s="391"/>
      <c r="F31" s="391"/>
      <c r="G31" s="391"/>
      <c r="H31" s="30"/>
      <c r="I31" s="31">
        <v>2425013</v>
      </c>
      <c r="J31" s="31">
        <v>2524877</v>
      </c>
      <c r="K31" s="31">
        <v>2524562</v>
      </c>
      <c r="L31" s="31">
        <v>2446322</v>
      </c>
      <c r="M31" s="31">
        <v>2109123</v>
      </c>
      <c r="N31" s="31">
        <v>2648016</v>
      </c>
      <c r="O31" s="47">
        <v>3</v>
      </c>
      <c r="P31" s="391" t="s">
        <v>69</v>
      </c>
      <c r="Q31" s="391"/>
      <c r="R31" s="391"/>
      <c r="S31" s="391"/>
      <c r="T31" s="391"/>
      <c r="U31" s="391"/>
      <c r="V31" s="32"/>
      <c r="W31" s="90">
        <v>4.1180810164729014</v>
      </c>
      <c r="X31" s="91">
        <v>-1.2475855259483928E-2</v>
      </c>
      <c r="Y31" s="91">
        <v>-3.09915145676755</v>
      </c>
      <c r="Z31" s="91">
        <v>-13.783917243927824</v>
      </c>
      <c r="AA31" s="91">
        <v>25.550572441721037</v>
      </c>
      <c r="AB31" s="91">
        <v>2.7772113159437102</v>
      </c>
      <c r="AC31" s="91">
        <v>-9.5924502040559876</v>
      </c>
      <c r="AD31" s="91">
        <v>-11.085623897324643</v>
      </c>
      <c r="AE31" s="91">
        <v>1.125229232831078</v>
      </c>
      <c r="AF31" s="91">
        <v>1.2574417508268361</v>
      </c>
    </row>
    <row r="32" spans="1:32" s="17" customFormat="1" ht="9" customHeight="1">
      <c r="A32" s="34"/>
      <c r="B32" s="35" t="s">
        <v>6</v>
      </c>
      <c r="C32" s="48"/>
      <c r="D32" s="388" t="s">
        <v>18</v>
      </c>
      <c r="E32" s="389"/>
      <c r="F32" s="389"/>
      <c r="G32" s="389"/>
      <c r="H32" s="37"/>
      <c r="I32" s="38">
        <v>2481663</v>
      </c>
      <c r="J32" s="38">
        <v>2561822</v>
      </c>
      <c r="K32" s="38">
        <v>2573606</v>
      </c>
      <c r="L32" s="38">
        <v>2473267</v>
      </c>
      <c r="M32" s="43">
        <v>2128643</v>
      </c>
      <c r="N32" s="43">
        <v>2673120</v>
      </c>
      <c r="O32" s="34"/>
      <c r="P32" s="35" t="s">
        <v>6</v>
      </c>
      <c r="Q32" s="48"/>
      <c r="R32" s="388" t="s">
        <v>18</v>
      </c>
      <c r="S32" s="389"/>
      <c r="T32" s="389"/>
      <c r="U32" s="389"/>
      <c r="V32" s="39"/>
      <c r="W32" s="92">
        <v>3.2300517838239924</v>
      </c>
      <c r="X32" s="93">
        <v>0.45998511996539959</v>
      </c>
      <c r="Y32" s="93">
        <v>-3.8987708297229648</v>
      </c>
      <c r="Z32" s="93">
        <v>-13.933958606167471</v>
      </c>
      <c r="AA32" s="93">
        <v>25.578596316996322</v>
      </c>
      <c r="AB32" s="93">
        <v>0.52193691267133535</v>
      </c>
      <c r="AC32" s="93">
        <v>-11.109639042050231</v>
      </c>
      <c r="AD32" s="93">
        <v>-5.9969069074600974</v>
      </c>
      <c r="AE32" s="93">
        <v>1.8956856272343805</v>
      </c>
      <c r="AF32" s="93">
        <v>-2.6655325710823985</v>
      </c>
    </row>
    <row r="33" spans="1:32" s="17" customFormat="1" ht="9" customHeight="1">
      <c r="A33" s="40"/>
      <c r="B33" s="41"/>
      <c r="C33" s="41" t="s">
        <v>7</v>
      </c>
      <c r="D33" s="388" t="s">
        <v>19</v>
      </c>
      <c r="E33" s="389"/>
      <c r="F33" s="389"/>
      <c r="G33" s="389"/>
      <c r="H33" s="37"/>
      <c r="I33" s="43">
        <v>1856479</v>
      </c>
      <c r="J33" s="43">
        <v>1851223</v>
      </c>
      <c r="K33" s="43">
        <v>1942584</v>
      </c>
      <c r="L33" s="43">
        <v>1996113</v>
      </c>
      <c r="M33" s="38">
        <v>1746615</v>
      </c>
      <c r="N33" s="38">
        <v>2236898</v>
      </c>
      <c r="O33" s="40"/>
      <c r="P33" s="41"/>
      <c r="Q33" s="41" t="s">
        <v>7</v>
      </c>
      <c r="R33" s="388" t="s">
        <v>19</v>
      </c>
      <c r="S33" s="389"/>
      <c r="T33" s="389"/>
      <c r="U33" s="389"/>
      <c r="V33" s="39"/>
      <c r="W33" s="92">
        <v>-0.28311658790646166</v>
      </c>
      <c r="X33" s="93">
        <v>4.9351698849895449</v>
      </c>
      <c r="Y33" s="93">
        <v>2.7555565164749631</v>
      </c>
      <c r="Z33" s="93">
        <v>-12.499192180001833</v>
      </c>
      <c r="AA33" s="93">
        <v>28.070467733301268</v>
      </c>
      <c r="AB33" s="93">
        <v>-1.9509159559354068</v>
      </c>
      <c r="AC33" s="93">
        <v>-10.477517920828284</v>
      </c>
      <c r="AD33" s="93">
        <v>-7.4771105482722078</v>
      </c>
      <c r="AE33" s="93">
        <v>2.2272326685011801</v>
      </c>
      <c r="AF33" s="93">
        <v>4.4669944160550532</v>
      </c>
    </row>
    <row r="34" spans="1:32" s="17" customFormat="1" ht="9" customHeight="1">
      <c r="A34" s="40"/>
      <c r="B34" s="44"/>
      <c r="C34" s="44"/>
      <c r="D34" s="42" t="s">
        <v>20</v>
      </c>
      <c r="E34" s="388" t="s">
        <v>21</v>
      </c>
      <c r="F34" s="388"/>
      <c r="G34" s="388"/>
      <c r="H34" s="37"/>
      <c r="I34" s="43">
        <v>315170</v>
      </c>
      <c r="J34" s="43">
        <v>303562</v>
      </c>
      <c r="K34" s="43">
        <v>316669</v>
      </c>
      <c r="L34" s="43">
        <v>316091</v>
      </c>
      <c r="M34" s="38">
        <v>348038</v>
      </c>
      <c r="N34" s="38">
        <v>362335</v>
      </c>
      <c r="O34" s="40"/>
      <c r="P34" s="44"/>
      <c r="Q34" s="44"/>
      <c r="R34" s="42" t="s">
        <v>20</v>
      </c>
      <c r="S34" s="388" t="s">
        <v>21</v>
      </c>
      <c r="T34" s="388"/>
      <c r="U34" s="388"/>
      <c r="V34" s="39"/>
      <c r="W34" s="92">
        <v>-3.6830916648158136</v>
      </c>
      <c r="X34" s="93">
        <v>4.3177341037415751</v>
      </c>
      <c r="Y34" s="93">
        <v>-0.18252497086863573</v>
      </c>
      <c r="Z34" s="93">
        <v>10.106899595369688</v>
      </c>
      <c r="AA34" s="93">
        <v>4.1078847712031443</v>
      </c>
      <c r="AB34" s="93">
        <v>-15.586956821725749</v>
      </c>
      <c r="AC34" s="93">
        <v>7.5737760660175635</v>
      </c>
      <c r="AD34" s="93">
        <v>-32.460040787422159</v>
      </c>
      <c r="AE34" s="93">
        <v>24.116424116424117</v>
      </c>
      <c r="AF34" s="93">
        <v>-0.54964577577642904</v>
      </c>
    </row>
    <row r="35" spans="1:32" s="17" customFormat="1" ht="9" customHeight="1">
      <c r="A35" s="40"/>
      <c r="B35" s="44"/>
      <c r="C35" s="44"/>
      <c r="D35" s="42" t="s">
        <v>22</v>
      </c>
      <c r="E35" s="388" t="s">
        <v>23</v>
      </c>
      <c r="F35" s="388"/>
      <c r="G35" s="388"/>
      <c r="H35" s="37"/>
      <c r="I35" s="38">
        <v>1541309</v>
      </c>
      <c r="J35" s="38">
        <v>1547661</v>
      </c>
      <c r="K35" s="38">
        <v>1625915</v>
      </c>
      <c r="L35" s="38">
        <v>1680022</v>
      </c>
      <c r="M35" s="38">
        <v>1398577</v>
      </c>
      <c r="N35" s="38">
        <v>1874563</v>
      </c>
      <c r="O35" s="40"/>
      <c r="P35" s="44"/>
      <c r="Q35" s="44"/>
      <c r="R35" s="42" t="s">
        <v>22</v>
      </c>
      <c r="S35" s="388" t="s">
        <v>23</v>
      </c>
      <c r="T35" s="388"/>
      <c r="U35" s="388"/>
      <c r="V35" s="39"/>
      <c r="W35" s="92">
        <v>0.41211723281963575</v>
      </c>
      <c r="X35" s="93">
        <v>5.056275243738777</v>
      </c>
      <c r="Y35" s="93">
        <v>3.3277877379813829</v>
      </c>
      <c r="Z35" s="93">
        <v>-16.752459193986745</v>
      </c>
      <c r="AA35" s="93">
        <v>34.033592716024927</v>
      </c>
      <c r="AB35" s="93">
        <v>0.6847996039610299</v>
      </c>
      <c r="AC35" s="93">
        <v>-13.402776306029459</v>
      </c>
      <c r="AD35" s="93">
        <v>-2.4478780447811967</v>
      </c>
      <c r="AE35" s="93">
        <v>-0.82355604866199572</v>
      </c>
      <c r="AF35" s="93">
        <v>5.3420106039602961</v>
      </c>
    </row>
    <row r="36" spans="1:32" s="17" customFormat="1" ht="9" customHeight="1">
      <c r="A36" s="40"/>
      <c r="B36" s="41"/>
      <c r="C36" s="41" t="s">
        <v>8</v>
      </c>
      <c r="D36" s="388" t="s">
        <v>24</v>
      </c>
      <c r="E36" s="389"/>
      <c r="F36" s="389"/>
      <c r="G36" s="389"/>
      <c r="H36" s="49"/>
      <c r="I36" s="38">
        <v>625184</v>
      </c>
      <c r="J36" s="38">
        <v>710599</v>
      </c>
      <c r="K36" s="38">
        <v>631022</v>
      </c>
      <c r="L36" s="38">
        <v>477154</v>
      </c>
      <c r="M36" s="38">
        <v>382028</v>
      </c>
      <c r="N36" s="38">
        <v>436222</v>
      </c>
      <c r="O36" s="40"/>
      <c r="P36" s="41"/>
      <c r="Q36" s="41" t="s">
        <v>8</v>
      </c>
      <c r="R36" s="388" t="s">
        <v>24</v>
      </c>
      <c r="S36" s="389"/>
      <c r="T36" s="389"/>
      <c r="U36" s="389"/>
      <c r="V36" s="50"/>
      <c r="W36" s="92">
        <v>13.662377795976866</v>
      </c>
      <c r="X36" s="93">
        <v>-11.198580352632074</v>
      </c>
      <c r="Y36" s="93">
        <v>-24.383935900808527</v>
      </c>
      <c r="Z36" s="93">
        <v>-19.936121252258182</v>
      </c>
      <c r="AA36" s="93">
        <v>14.185871192687447</v>
      </c>
      <c r="AB36" s="93">
        <v>13.202451962532837</v>
      </c>
      <c r="AC36" s="93">
        <v>-13.917183392937421</v>
      </c>
      <c r="AD36" s="93">
        <v>0.84005937580130285</v>
      </c>
      <c r="AE36" s="93">
        <v>0.49059860962067842</v>
      </c>
      <c r="AF36" s="93">
        <v>-33.415358329290115</v>
      </c>
    </row>
    <row r="37" spans="1:32" s="17" customFormat="1" ht="9" customHeight="1">
      <c r="A37" s="40"/>
      <c r="B37" s="44"/>
      <c r="C37" s="44"/>
      <c r="D37" s="42" t="s">
        <v>20</v>
      </c>
      <c r="E37" s="388" t="s">
        <v>21</v>
      </c>
      <c r="F37" s="388"/>
      <c r="G37" s="388"/>
      <c r="H37" s="37"/>
      <c r="I37" s="38">
        <v>23530</v>
      </c>
      <c r="J37" s="38">
        <v>27744</v>
      </c>
      <c r="K37" s="38">
        <v>20528</v>
      </c>
      <c r="L37" s="38">
        <v>16129</v>
      </c>
      <c r="M37" s="38">
        <v>12167</v>
      </c>
      <c r="N37" s="38">
        <v>13633</v>
      </c>
      <c r="O37" s="40"/>
      <c r="P37" s="44"/>
      <c r="Q37" s="44"/>
      <c r="R37" s="42" t="s">
        <v>20</v>
      </c>
      <c r="S37" s="388" t="s">
        <v>21</v>
      </c>
      <c r="T37" s="388"/>
      <c r="U37" s="388"/>
      <c r="V37" s="39"/>
      <c r="W37" s="92">
        <v>17.909052273693156</v>
      </c>
      <c r="X37" s="93">
        <v>-26.009227220299884</v>
      </c>
      <c r="Y37" s="93">
        <v>-21.429267342166796</v>
      </c>
      <c r="Z37" s="93">
        <v>-24.564449128898257</v>
      </c>
      <c r="AA37" s="93">
        <v>12.048984959316183</v>
      </c>
      <c r="AB37" s="93">
        <v>-40.438641531577787</v>
      </c>
      <c r="AC37" s="93">
        <v>38.312807881773395</v>
      </c>
      <c r="AD37" s="93">
        <v>32.401389012554539</v>
      </c>
      <c r="AE37" s="93">
        <v>-19.549428379287157</v>
      </c>
      <c r="AF37" s="93">
        <v>-18.624090947086852</v>
      </c>
    </row>
    <row r="38" spans="1:32" s="17" customFormat="1" ht="9" customHeight="1">
      <c r="A38" s="40"/>
      <c r="B38" s="44"/>
      <c r="C38" s="44"/>
      <c r="D38" s="42" t="s">
        <v>22</v>
      </c>
      <c r="E38" s="388" t="s">
        <v>23</v>
      </c>
      <c r="F38" s="388"/>
      <c r="G38" s="388"/>
      <c r="H38" s="37"/>
      <c r="I38" s="38">
        <v>256248</v>
      </c>
      <c r="J38" s="38">
        <v>314133</v>
      </c>
      <c r="K38" s="38">
        <v>257586</v>
      </c>
      <c r="L38" s="38">
        <v>149282</v>
      </c>
      <c r="M38" s="38">
        <v>159680</v>
      </c>
      <c r="N38" s="38">
        <v>186832</v>
      </c>
      <c r="O38" s="40"/>
      <c r="P38" s="44"/>
      <c r="Q38" s="44"/>
      <c r="R38" s="42" t="s">
        <v>22</v>
      </c>
      <c r="S38" s="388" t="s">
        <v>23</v>
      </c>
      <c r="T38" s="388"/>
      <c r="U38" s="388"/>
      <c r="V38" s="39"/>
      <c r="W38" s="92">
        <v>22.589444600543224</v>
      </c>
      <c r="X38" s="93">
        <v>-18.000974109692393</v>
      </c>
      <c r="Y38" s="93">
        <v>-42.045763356704171</v>
      </c>
      <c r="Z38" s="93">
        <v>6.9653407644592118</v>
      </c>
      <c r="AA38" s="93">
        <v>17.004008016032063</v>
      </c>
      <c r="AB38" s="93">
        <v>31.810396505951871</v>
      </c>
      <c r="AC38" s="93">
        <v>-14.398775298054121</v>
      </c>
      <c r="AD38" s="93">
        <v>-17.408979862906477</v>
      </c>
      <c r="AE38" s="93">
        <v>-4.5725018092426453</v>
      </c>
      <c r="AF38" s="93">
        <v>-13.094586054350115</v>
      </c>
    </row>
    <row r="39" spans="1:32" s="17" customFormat="1" ht="9" customHeight="1">
      <c r="A39" s="40"/>
      <c r="B39" s="44"/>
      <c r="C39" s="44"/>
      <c r="D39" s="42" t="s">
        <v>25</v>
      </c>
      <c r="E39" s="388" t="s">
        <v>26</v>
      </c>
      <c r="F39" s="388"/>
      <c r="G39" s="388"/>
      <c r="H39" s="37"/>
      <c r="I39" s="38">
        <v>345406</v>
      </c>
      <c r="J39" s="38">
        <v>368722</v>
      </c>
      <c r="K39" s="38">
        <v>352908</v>
      </c>
      <c r="L39" s="38">
        <v>311743</v>
      </c>
      <c r="M39" s="38">
        <v>210181</v>
      </c>
      <c r="N39" s="38">
        <v>235757</v>
      </c>
      <c r="O39" s="40"/>
      <c r="P39" s="44"/>
      <c r="Q39" s="44"/>
      <c r="R39" s="42" t="s">
        <v>25</v>
      </c>
      <c r="S39" s="388" t="s">
        <v>26</v>
      </c>
      <c r="T39" s="388"/>
      <c r="U39" s="388"/>
      <c r="V39" s="39"/>
      <c r="W39" s="92">
        <v>6.7503170182336145</v>
      </c>
      <c r="X39" s="93">
        <v>-4.288868036081384</v>
      </c>
      <c r="Y39" s="93">
        <v>-11.664513130900971</v>
      </c>
      <c r="Z39" s="93">
        <v>-32.578758785281465</v>
      </c>
      <c r="AA39" s="93">
        <v>12.168559479686555</v>
      </c>
      <c r="AB39" s="93">
        <v>1.557960102987398</v>
      </c>
      <c r="AC39" s="93">
        <v>-15.193167105208202</v>
      </c>
      <c r="AD39" s="93">
        <v>18.040117604763289</v>
      </c>
      <c r="AE39" s="93">
        <v>5.4117087498539744</v>
      </c>
      <c r="AF39" s="93">
        <v>-47.478577506876967</v>
      </c>
    </row>
    <row r="40" spans="1:32" s="17" customFormat="1" ht="9" customHeight="1">
      <c r="A40" s="34"/>
      <c r="B40" s="35" t="s">
        <v>17</v>
      </c>
      <c r="C40" s="48"/>
      <c r="D40" s="388" t="s">
        <v>27</v>
      </c>
      <c r="E40" s="389"/>
      <c r="F40" s="389"/>
      <c r="G40" s="389"/>
      <c r="H40" s="51"/>
      <c r="I40" s="38">
        <v>-56650</v>
      </c>
      <c r="J40" s="38">
        <v>-36945</v>
      </c>
      <c r="K40" s="38">
        <v>-49044</v>
      </c>
      <c r="L40" s="38">
        <v>-26945</v>
      </c>
      <c r="M40" s="38">
        <v>-19520</v>
      </c>
      <c r="N40" s="38">
        <v>-25104</v>
      </c>
      <c r="O40" s="34"/>
      <c r="P40" s="35" t="s">
        <v>17</v>
      </c>
      <c r="Q40" s="48"/>
      <c r="R40" s="388" t="s">
        <v>27</v>
      </c>
      <c r="S40" s="389"/>
      <c r="T40" s="389"/>
      <c r="U40" s="389"/>
      <c r="V40" s="52"/>
      <c r="W40" s="92">
        <v>34.783759929390996</v>
      </c>
      <c r="X40" s="93">
        <v>-32.748680470970356</v>
      </c>
      <c r="Y40" s="93">
        <v>45.059538373705244</v>
      </c>
      <c r="Z40" s="93">
        <v>27.556132863239934</v>
      </c>
      <c r="AA40" s="93">
        <v>-28.606557377049178</v>
      </c>
      <c r="AB40" s="93">
        <v>237.36854684512429</v>
      </c>
      <c r="AC40" s="93">
        <v>108.62693924894882</v>
      </c>
      <c r="AD40" s="93">
        <v>-180.0291889637918</v>
      </c>
      <c r="AE40" s="93">
        <v>-31.170432638032548</v>
      </c>
      <c r="AF40" s="93">
        <v>117.58249033419841</v>
      </c>
    </row>
    <row r="41" spans="1:32" s="17" customFormat="1" ht="9" customHeight="1">
      <c r="A41" s="40"/>
      <c r="B41" s="41"/>
      <c r="C41" s="41" t="s">
        <v>7</v>
      </c>
      <c r="D41" s="388" t="s">
        <v>28</v>
      </c>
      <c r="E41" s="389"/>
      <c r="F41" s="389"/>
      <c r="G41" s="389"/>
      <c r="H41" s="37"/>
      <c r="I41" s="38">
        <v>-44804</v>
      </c>
      <c r="J41" s="38">
        <v>-24136</v>
      </c>
      <c r="K41" s="38">
        <v>-32604</v>
      </c>
      <c r="L41" s="38">
        <v>-14075</v>
      </c>
      <c r="M41" s="38">
        <v>-17158</v>
      </c>
      <c r="N41" s="38">
        <v>-36224</v>
      </c>
      <c r="O41" s="40"/>
      <c r="P41" s="41"/>
      <c r="Q41" s="41" t="s">
        <v>7</v>
      </c>
      <c r="R41" s="388" t="s">
        <v>28</v>
      </c>
      <c r="S41" s="389"/>
      <c r="T41" s="389"/>
      <c r="U41" s="389"/>
      <c r="V41" s="39"/>
      <c r="W41" s="92">
        <v>46.12980983840729</v>
      </c>
      <c r="X41" s="93">
        <v>-35.084521047398077</v>
      </c>
      <c r="Y41" s="93">
        <v>56.830450251502882</v>
      </c>
      <c r="Z41" s="93">
        <v>-21.904085257548843</v>
      </c>
      <c r="AA41" s="93">
        <v>-111.12017717682714</v>
      </c>
      <c r="AB41" s="93">
        <v>161.07276943462898</v>
      </c>
      <c r="AC41" s="93">
        <v>-119.57239072458528</v>
      </c>
      <c r="AD41" s="93">
        <v>-1750.1154734411084</v>
      </c>
      <c r="AE41" s="93">
        <v>92.369242291848707</v>
      </c>
      <c r="AF41" s="93">
        <v>352.87093080320625</v>
      </c>
    </row>
    <row r="42" spans="1:32" s="17" customFormat="1" ht="9" customHeight="1">
      <c r="A42" s="40"/>
      <c r="B42" s="41"/>
      <c r="C42" s="41" t="s">
        <v>8</v>
      </c>
      <c r="D42" s="388" t="s">
        <v>70</v>
      </c>
      <c r="E42" s="389"/>
      <c r="F42" s="389"/>
      <c r="G42" s="389"/>
      <c r="H42" s="49"/>
      <c r="I42" s="38">
        <v>-11846</v>
      </c>
      <c r="J42" s="38">
        <v>-12809</v>
      </c>
      <c r="K42" s="38">
        <v>-16440</v>
      </c>
      <c r="L42" s="38">
        <v>-12870</v>
      </c>
      <c r="M42" s="38">
        <v>-2362</v>
      </c>
      <c r="N42" s="38">
        <v>11120</v>
      </c>
      <c r="O42" s="40"/>
      <c r="P42" s="41"/>
      <c r="Q42" s="41" t="s">
        <v>8</v>
      </c>
      <c r="R42" s="388" t="s">
        <v>70</v>
      </c>
      <c r="S42" s="389"/>
      <c r="T42" s="389"/>
      <c r="U42" s="389"/>
      <c r="V42" s="50"/>
      <c r="W42" s="92">
        <v>-8.1293263548877253</v>
      </c>
      <c r="X42" s="93">
        <v>-28.347255835740491</v>
      </c>
      <c r="Y42" s="93">
        <v>21.715328467153284</v>
      </c>
      <c r="Z42" s="93">
        <v>81.647241647241643</v>
      </c>
      <c r="AA42" s="93">
        <v>570.78746824724806</v>
      </c>
      <c r="AB42" s="93">
        <v>11.169064748201439</v>
      </c>
      <c r="AC42" s="93">
        <v>517.0118103866688</v>
      </c>
      <c r="AD42" s="93">
        <v>-70.458210422812201</v>
      </c>
      <c r="AE42" s="93">
        <v>-408.04153907602182</v>
      </c>
      <c r="AF42" s="93">
        <v>96.860728126665805</v>
      </c>
    </row>
    <row r="43" spans="1:32" s="33" customFormat="1" ht="9" customHeight="1">
      <c r="A43" s="47">
        <v>4</v>
      </c>
      <c r="B43" s="392" t="s">
        <v>71</v>
      </c>
      <c r="C43" s="393"/>
      <c r="D43" s="393"/>
      <c r="E43" s="393"/>
      <c r="F43" s="393"/>
      <c r="G43" s="393"/>
      <c r="H43" s="53"/>
      <c r="I43" s="31">
        <v>3891399</v>
      </c>
      <c r="J43" s="31">
        <v>3590488</v>
      </c>
      <c r="K43" s="31">
        <v>3523934</v>
      </c>
      <c r="L43" s="31">
        <v>3900239</v>
      </c>
      <c r="M43" s="31">
        <v>4214286</v>
      </c>
      <c r="N43" s="31">
        <v>3790430</v>
      </c>
      <c r="O43" s="47">
        <v>4</v>
      </c>
      <c r="P43" s="392" t="s">
        <v>71</v>
      </c>
      <c r="Q43" s="393"/>
      <c r="R43" s="393"/>
      <c r="S43" s="393"/>
      <c r="T43" s="393"/>
      <c r="U43" s="393"/>
      <c r="V43" s="54"/>
      <c r="W43" s="90">
        <v>-7.7327202890271591</v>
      </c>
      <c r="X43" s="91">
        <v>-1.8536198979080283</v>
      </c>
      <c r="Y43" s="91">
        <v>10.67854846316645</v>
      </c>
      <c r="Z43" s="91">
        <v>8.0519937367940795</v>
      </c>
      <c r="AA43" s="91">
        <v>-10.05759931812886</v>
      </c>
      <c r="AB43" s="91">
        <v>-2.9306965172816803</v>
      </c>
      <c r="AC43" s="91">
        <v>-7.6238318569832018</v>
      </c>
      <c r="AD43" s="91">
        <v>-7.3184445149914517</v>
      </c>
      <c r="AE43" s="91">
        <v>3.6072562890960431</v>
      </c>
      <c r="AF43" s="91">
        <v>4.8978667639787279</v>
      </c>
    </row>
    <row r="44" spans="1:32" s="33" customFormat="1" ht="9" customHeight="1">
      <c r="A44" s="29">
        <v>5</v>
      </c>
      <c r="B44" s="394" t="s">
        <v>72</v>
      </c>
      <c r="C44" s="391"/>
      <c r="D44" s="391"/>
      <c r="E44" s="391"/>
      <c r="F44" s="391"/>
      <c r="G44" s="391"/>
      <c r="H44" s="53"/>
      <c r="I44" s="31">
        <v>12450681</v>
      </c>
      <c r="J44" s="31">
        <v>12305345</v>
      </c>
      <c r="K44" s="31">
        <v>12282747</v>
      </c>
      <c r="L44" s="31">
        <v>12681383</v>
      </c>
      <c r="M44" s="31">
        <v>12943628</v>
      </c>
      <c r="N44" s="31">
        <v>13125969</v>
      </c>
      <c r="O44" s="29">
        <v>5</v>
      </c>
      <c r="P44" s="394" t="s">
        <v>72</v>
      </c>
      <c r="Q44" s="391"/>
      <c r="R44" s="391"/>
      <c r="S44" s="391"/>
      <c r="T44" s="391"/>
      <c r="U44" s="391"/>
      <c r="V44" s="54"/>
      <c r="W44" s="90">
        <v>-1.1672935801664182</v>
      </c>
      <c r="X44" s="91">
        <v>-0.18364377431108189</v>
      </c>
      <c r="Y44" s="91">
        <v>3.2454954905445823</v>
      </c>
      <c r="Z44" s="91">
        <v>2.0679526830788095</v>
      </c>
      <c r="AA44" s="91">
        <v>1.4087317713395349</v>
      </c>
      <c r="AB44" s="91">
        <v>1.016176405719075</v>
      </c>
      <c r="AC44" s="91">
        <v>-5.1730959401334244</v>
      </c>
      <c r="AD44" s="91">
        <v>-4.0338545566672206</v>
      </c>
      <c r="AE44" s="91">
        <v>3.2252220430906435</v>
      </c>
      <c r="AF44" s="91">
        <v>2.2074919781794278</v>
      </c>
    </row>
    <row r="45" spans="1:32" s="17" customFormat="1" ht="9" customHeight="1">
      <c r="A45" s="55"/>
      <c r="B45" s="390" t="s">
        <v>73</v>
      </c>
      <c r="C45" s="390"/>
      <c r="D45" s="390"/>
      <c r="E45" s="390"/>
      <c r="F45" s="390"/>
      <c r="G45" s="390"/>
      <c r="H45" s="49"/>
      <c r="I45" s="38">
        <v>-2967106</v>
      </c>
      <c r="J45" s="38">
        <v>-2847994</v>
      </c>
      <c r="K45" s="38">
        <v>-2760097</v>
      </c>
      <c r="L45" s="38">
        <v>-2764260</v>
      </c>
      <c r="M45" s="38">
        <v>-2477928</v>
      </c>
      <c r="N45" s="38">
        <v>-2022340</v>
      </c>
      <c r="O45" s="55"/>
      <c r="P45" s="390" t="s">
        <v>73</v>
      </c>
      <c r="Q45" s="390"/>
      <c r="R45" s="390"/>
      <c r="S45" s="390"/>
      <c r="T45" s="390"/>
      <c r="U45" s="390"/>
      <c r="V45" s="50"/>
      <c r="W45" s="92">
        <v>4.0144167414308756</v>
      </c>
      <c r="X45" s="93">
        <v>3.0862775694049915</v>
      </c>
      <c r="Y45" s="93">
        <v>-0.15082803249306095</v>
      </c>
      <c r="Z45" s="93">
        <v>10.358359922727963</v>
      </c>
      <c r="AA45" s="93">
        <v>18.385844947875807</v>
      </c>
      <c r="AB45" s="93">
        <v>-4.5399883303499911</v>
      </c>
      <c r="AC45" s="93">
        <v>1.065296094797257</v>
      </c>
      <c r="AD45" s="93">
        <v>17.514887896149993</v>
      </c>
      <c r="AE45" s="93">
        <v>-0.16774040231034293</v>
      </c>
      <c r="AF45" s="93">
        <v>-15.499031061018565</v>
      </c>
    </row>
    <row r="46" spans="1:32" s="33" customFormat="1" ht="9" customHeight="1">
      <c r="A46" s="29"/>
      <c r="B46" s="391" t="s">
        <v>74</v>
      </c>
      <c r="C46" s="391"/>
      <c r="D46" s="391"/>
      <c r="E46" s="391"/>
      <c r="F46" s="391"/>
      <c r="G46" s="391"/>
      <c r="H46" s="53"/>
      <c r="I46" s="31">
        <v>9483575</v>
      </c>
      <c r="J46" s="31">
        <v>9457351</v>
      </c>
      <c r="K46" s="31">
        <v>9522650</v>
      </c>
      <c r="L46" s="31">
        <v>9917123</v>
      </c>
      <c r="M46" s="31">
        <v>10465700</v>
      </c>
      <c r="N46" s="31">
        <v>11103629</v>
      </c>
      <c r="O46" s="29"/>
      <c r="P46" s="391" t="s">
        <v>74</v>
      </c>
      <c r="Q46" s="391"/>
      <c r="R46" s="391"/>
      <c r="S46" s="391"/>
      <c r="T46" s="391"/>
      <c r="U46" s="391"/>
      <c r="V46" s="54"/>
      <c r="W46" s="90">
        <v>-0.27652019412510576</v>
      </c>
      <c r="X46" s="91">
        <v>0.69045761334225619</v>
      </c>
      <c r="Y46" s="91">
        <v>4.1424708458254793</v>
      </c>
      <c r="Z46" s="91">
        <v>5.5316143603341406</v>
      </c>
      <c r="AA46" s="91">
        <v>6.095426010682516</v>
      </c>
      <c r="AB46" s="91">
        <v>0.37437309910120375</v>
      </c>
      <c r="AC46" s="91">
        <v>-5.9523123770434587</v>
      </c>
      <c r="AD46" s="91">
        <v>-1.3437290022964565</v>
      </c>
      <c r="AE46" s="91">
        <v>3.7353323494137967</v>
      </c>
      <c r="AF46" s="91">
        <v>6.6196069569915722E-2</v>
      </c>
    </row>
    <row r="47" spans="1:32" s="17" customFormat="1" ht="3" customHeight="1">
      <c r="A47" s="56"/>
      <c r="B47" s="56"/>
      <c r="C47" s="56"/>
      <c r="D47" s="56"/>
      <c r="E47" s="57"/>
      <c r="F47" s="57"/>
      <c r="G47" s="57"/>
      <c r="H47" s="58"/>
      <c r="I47" s="59"/>
      <c r="J47" s="60"/>
      <c r="K47" s="60"/>
      <c r="L47" s="60"/>
      <c r="M47" s="60"/>
      <c r="N47" s="60"/>
      <c r="O47" s="56"/>
      <c r="P47" s="56"/>
      <c r="Q47" s="56"/>
      <c r="R47" s="56"/>
      <c r="S47" s="57"/>
      <c r="T47" s="57"/>
      <c r="U47" s="57"/>
      <c r="V47" s="57"/>
      <c r="W47" s="61"/>
      <c r="X47" s="62"/>
      <c r="Y47" s="62"/>
      <c r="Z47" s="62"/>
      <c r="AA47" s="62"/>
      <c r="AB47" s="62"/>
      <c r="AC47" s="62"/>
      <c r="AD47" s="63"/>
      <c r="AE47" s="63"/>
      <c r="AF47" s="63"/>
    </row>
    <row r="48" spans="1:32" s="17" customFormat="1" ht="9" customHeight="1">
      <c r="A48" s="16"/>
      <c r="B48" s="16"/>
      <c r="C48" s="16"/>
      <c r="D48" s="16"/>
      <c r="E48" s="15"/>
      <c r="F48" s="15"/>
      <c r="G48" s="15"/>
      <c r="H48" s="15"/>
      <c r="I48" s="38"/>
      <c r="J48" s="38"/>
      <c r="K48" s="38"/>
      <c r="L48" s="38"/>
      <c r="M48" s="38"/>
      <c r="N48" s="38"/>
      <c r="O48" s="16"/>
      <c r="P48" s="16"/>
      <c r="Q48" s="16"/>
      <c r="R48" s="16"/>
      <c r="S48" s="15"/>
      <c r="T48" s="15"/>
      <c r="U48" s="15"/>
      <c r="V48" s="15"/>
      <c r="W48" s="64"/>
      <c r="X48" s="64"/>
      <c r="Y48" s="64"/>
      <c r="Z48" s="64"/>
      <c r="AA48" s="64"/>
      <c r="AB48" s="64"/>
      <c r="AC48" s="64"/>
    </row>
    <row r="49" spans="1:33" s="17" customFormat="1" ht="9" customHeight="1">
      <c r="A49" s="16"/>
      <c r="B49" s="16"/>
      <c r="C49" s="16"/>
      <c r="D49" s="16"/>
      <c r="E49" s="15"/>
      <c r="F49" s="15"/>
      <c r="G49" s="15"/>
      <c r="H49" s="15"/>
      <c r="I49" s="38"/>
      <c r="J49" s="38"/>
      <c r="K49" s="38"/>
      <c r="L49" s="38"/>
      <c r="M49" s="38"/>
      <c r="N49" s="38"/>
      <c r="O49" s="16"/>
      <c r="P49" s="16"/>
      <c r="Q49" s="16"/>
      <c r="R49" s="16"/>
      <c r="S49" s="15"/>
      <c r="T49" s="15"/>
      <c r="U49" s="15"/>
      <c r="V49" s="15"/>
      <c r="W49" s="64"/>
      <c r="X49" s="64"/>
      <c r="Y49" s="64"/>
      <c r="Z49" s="64"/>
      <c r="AA49" s="64"/>
      <c r="AB49" s="64"/>
      <c r="AC49" s="64"/>
    </row>
    <row r="50" spans="1:33" s="17" customFormat="1" ht="9" customHeight="1">
      <c r="A50" s="65"/>
      <c r="B50" s="15" t="s">
        <v>36</v>
      </c>
      <c r="C50" s="66"/>
      <c r="D50" s="66"/>
      <c r="E50" s="66"/>
      <c r="F50" s="66"/>
      <c r="G50" s="66"/>
      <c r="H50" s="66"/>
      <c r="I50" s="67"/>
      <c r="J50" s="67"/>
      <c r="K50" s="67"/>
      <c r="L50" s="67"/>
      <c r="M50" s="1" t="s">
        <v>106</v>
      </c>
      <c r="N50" s="1"/>
      <c r="O50" s="65"/>
      <c r="P50" s="15"/>
      <c r="Q50" s="66"/>
      <c r="R50" s="66"/>
      <c r="S50" s="66"/>
      <c r="T50" s="66"/>
      <c r="U50" s="66"/>
      <c r="V50" s="66"/>
      <c r="W50" s="68"/>
      <c r="X50" s="68"/>
      <c r="Y50" s="68"/>
      <c r="Z50" s="68"/>
      <c r="AA50" s="68"/>
      <c r="AB50" s="68"/>
      <c r="AC50" s="68"/>
      <c r="AD50" s="18"/>
      <c r="AE50" s="18"/>
      <c r="AF50" s="18"/>
    </row>
    <row r="51" spans="1:33" s="17" customFormat="1" ht="1.5" customHeight="1">
      <c r="A51" s="66"/>
      <c r="B51" s="66"/>
      <c r="C51" s="66"/>
      <c r="D51" s="66"/>
      <c r="E51" s="66"/>
      <c r="F51" s="66"/>
      <c r="G51" s="66"/>
      <c r="H51" s="66"/>
      <c r="I51" s="67"/>
      <c r="J51" s="67"/>
      <c r="K51" s="67"/>
      <c r="L51" s="67"/>
      <c r="M51" s="69"/>
      <c r="N51" s="69"/>
      <c r="O51" s="66"/>
      <c r="P51" s="66"/>
      <c r="Q51" s="66"/>
      <c r="R51" s="66"/>
      <c r="S51" s="66"/>
      <c r="T51" s="66"/>
      <c r="U51" s="66"/>
      <c r="V51" s="66"/>
      <c r="W51" s="70"/>
      <c r="X51" s="70"/>
      <c r="Y51" s="70"/>
      <c r="Z51" s="70"/>
      <c r="AA51" s="70"/>
      <c r="AB51" s="70"/>
      <c r="AC51" s="70"/>
      <c r="AD51" s="63"/>
      <c r="AE51" s="63"/>
      <c r="AF51" s="63"/>
      <c r="AG51" s="63"/>
    </row>
    <row r="52" spans="1:33" s="17" customFormat="1" ht="10.5" customHeight="1">
      <c r="A52" s="398" t="s">
        <v>0</v>
      </c>
      <c r="B52" s="399"/>
      <c r="C52" s="399"/>
      <c r="D52" s="399"/>
      <c r="E52" s="399"/>
      <c r="F52" s="399"/>
      <c r="G52" s="399"/>
      <c r="H52" s="20"/>
      <c r="I52" s="401" t="s">
        <v>111</v>
      </c>
      <c r="J52" s="401" t="s">
        <v>112</v>
      </c>
      <c r="K52" s="401" t="s">
        <v>113</v>
      </c>
      <c r="L52" s="401" t="s">
        <v>114</v>
      </c>
      <c r="M52" s="403" t="s">
        <v>115</v>
      </c>
      <c r="N52" s="397"/>
      <c r="O52" s="398" t="s">
        <v>0</v>
      </c>
      <c r="P52" s="399"/>
      <c r="Q52" s="399"/>
      <c r="R52" s="399"/>
      <c r="S52" s="399"/>
      <c r="T52" s="399"/>
      <c r="U52" s="399"/>
      <c r="V52" s="20"/>
      <c r="W52" s="405" t="s">
        <v>75</v>
      </c>
      <c r="X52" s="406"/>
      <c r="Y52" s="406"/>
      <c r="Z52" s="406"/>
      <c r="AA52" s="406"/>
      <c r="AB52" s="406"/>
      <c r="AC52" s="406"/>
      <c r="AD52" s="406"/>
      <c r="AE52" s="406"/>
      <c r="AF52" s="406"/>
      <c r="AG52" s="406"/>
    </row>
    <row r="53" spans="1:33" s="17" customFormat="1" ht="10.5" customHeight="1">
      <c r="A53" s="400"/>
      <c r="B53" s="400"/>
      <c r="C53" s="400"/>
      <c r="D53" s="400"/>
      <c r="E53" s="400"/>
      <c r="F53" s="400"/>
      <c r="G53" s="400"/>
      <c r="H53" s="21"/>
      <c r="I53" s="402"/>
      <c r="J53" s="402"/>
      <c r="K53" s="402"/>
      <c r="L53" s="402"/>
      <c r="M53" s="404"/>
      <c r="N53" s="397"/>
      <c r="O53" s="400"/>
      <c r="P53" s="400"/>
      <c r="Q53" s="400"/>
      <c r="R53" s="400"/>
      <c r="S53" s="400"/>
      <c r="T53" s="400"/>
      <c r="U53" s="400"/>
      <c r="V53" s="21"/>
      <c r="W53" s="22" t="s">
        <v>1</v>
      </c>
      <c r="X53" s="23" t="s">
        <v>2</v>
      </c>
      <c r="Y53" s="23" t="s">
        <v>3</v>
      </c>
      <c r="Z53" s="22" t="s">
        <v>4</v>
      </c>
      <c r="AA53" s="22" t="s">
        <v>31</v>
      </c>
      <c r="AB53" s="24" t="s">
        <v>32</v>
      </c>
      <c r="AC53" s="24" t="s">
        <v>33</v>
      </c>
      <c r="AD53" s="24" t="s">
        <v>34</v>
      </c>
      <c r="AE53" s="24" t="s">
        <v>35</v>
      </c>
      <c r="AF53" s="24" t="s">
        <v>116</v>
      </c>
      <c r="AG53" s="24" t="s">
        <v>117</v>
      </c>
    </row>
    <row r="54" spans="1:33" s="17" customFormat="1" ht="3" customHeight="1">
      <c r="A54" s="20"/>
      <c r="B54" s="20"/>
      <c r="C54" s="20"/>
      <c r="D54" s="20"/>
      <c r="E54" s="20"/>
      <c r="F54" s="20"/>
      <c r="G54" s="20"/>
      <c r="H54" s="25"/>
      <c r="I54" s="71"/>
      <c r="J54" s="71"/>
      <c r="K54" s="71"/>
      <c r="L54" s="71"/>
      <c r="M54" s="71"/>
      <c r="N54" s="71"/>
      <c r="O54" s="20"/>
      <c r="P54" s="20"/>
      <c r="Q54" s="20"/>
      <c r="R54" s="20"/>
      <c r="S54" s="20"/>
      <c r="T54" s="20"/>
      <c r="U54" s="20"/>
      <c r="V54" s="20"/>
      <c r="W54" s="72"/>
      <c r="X54" s="73"/>
      <c r="Y54" s="73"/>
      <c r="Z54" s="73"/>
      <c r="AA54" s="73"/>
      <c r="AB54" s="73"/>
      <c r="AC54" s="20"/>
      <c r="AD54" s="18"/>
      <c r="AE54" s="18"/>
      <c r="AF54" s="18"/>
      <c r="AG54" s="74"/>
    </row>
    <row r="55" spans="1:33" s="33" customFormat="1" ht="9" customHeight="1">
      <c r="A55" s="29">
        <v>1</v>
      </c>
      <c r="B55" s="391" t="s">
        <v>5</v>
      </c>
      <c r="C55" s="391"/>
      <c r="D55" s="391"/>
      <c r="E55" s="391"/>
      <c r="F55" s="391"/>
      <c r="G55" s="391"/>
      <c r="H55" s="30"/>
      <c r="I55" s="31">
        <v>5705728</v>
      </c>
      <c r="J55" s="31">
        <v>5552951</v>
      </c>
      <c r="K55" s="31">
        <v>5597403</v>
      </c>
      <c r="L55" s="31">
        <v>5870684</v>
      </c>
      <c r="M55" s="31">
        <v>5957384</v>
      </c>
      <c r="N55" s="31"/>
      <c r="O55" s="29">
        <v>1</v>
      </c>
      <c r="P55" s="391" t="s">
        <v>5</v>
      </c>
      <c r="Q55" s="391"/>
      <c r="R55" s="391"/>
      <c r="S55" s="391"/>
      <c r="T55" s="391"/>
      <c r="U55" s="391"/>
      <c r="V55" s="32"/>
      <c r="W55" s="75">
        <v>40.597313512409485</v>
      </c>
      <c r="X55" s="76">
        <v>41.512261541630892</v>
      </c>
      <c r="Y55" s="76">
        <v>41.946724132639055</v>
      </c>
      <c r="Z55" s="76">
        <v>41.225345847530981</v>
      </c>
      <c r="AA55" s="76">
        <v>42.38416771557403</v>
      </c>
      <c r="AB55" s="76">
        <v>42.451471582783718</v>
      </c>
      <c r="AC55" s="76">
        <v>43.031725833962327</v>
      </c>
      <c r="AD55" s="76">
        <v>44.164159462256649</v>
      </c>
      <c r="AE55" s="76">
        <v>46.388961796629424</v>
      </c>
      <c r="AF55" s="76">
        <v>47.133637276420302</v>
      </c>
      <c r="AG55" s="76">
        <v>46.796687664773501</v>
      </c>
    </row>
    <row r="56" spans="1:33" s="17" customFormat="1" ht="9" customHeight="1">
      <c r="A56" s="34"/>
      <c r="B56" s="35" t="s">
        <v>6</v>
      </c>
      <c r="C56" s="36"/>
      <c r="D56" s="388" t="s">
        <v>43</v>
      </c>
      <c r="E56" s="390"/>
      <c r="F56" s="390"/>
      <c r="G56" s="390"/>
      <c r="H56" s="37"/>
      <c r="I56" s="38">
        <v>5593622</v>
      </c>
      <c r="J56" s="38">
        <v>5442462</v>
      </c>
      <c r="K56" s="38">
        <v>5478529</v>
      </c>
      <c r="L56" s="38">
        <v>5745505</v>
      </c>
      <c r="M56" s="38">
        <v>5823010</v>
      </c>
      <c r="N56" s="38"/>
      <c r="O56" s="34"/>
      <c r="P56" s="35" t="s">
        <v>6</v>
      </c>
      <c r="Q56" s="36"/>
      <c r="R56" s="388" t="s">
        <v>43</v>
      </c>
      <c r="S56" s="390"/>
      <c r="T56" s="390"/>
      <c r="U56" s="390"/>
      <c r="V56" s="39"/>
      <c r="W56" s="77">
        <v>39.700864555119516</v>
      </c>
      <c r="X56" s="64">
        <v>40.649758296090035</v>
      </c>
      <c r="Y56" s="64">
        <v>41.028712876687926</v>
      </c>
      <c r="Z56" s="64">
        <v>40.343620250251881</v>
      </c>
      <c r="AA56" s="64">
        <v>41.504159421145289</v>
      </c>
      <c r="AB56" s="64">
        <v>41.581821502092531</v>
      </c>
      <c r="AC56" s="64">
        <v>42.186239568871841</v>
      </c>
      <c r="AD56" s="64">
        <v>43.285409800171522</v>
      </c>
      <c r="AE56" s="64">
        <v>45.403783233532835</v>
      </c>
      <c r="AF56" s="64">
        <v>46.128619533917892</v>
      </c>
      <c r="AG56" s="64">
        <v>45.741147496762466</v>
      </c>
    </row>
    <row r="57" spans="1:33" s="17" customFormat="1" ht="9" customHeight="1">
      <c r="A57" s="40"/>
      <c r="B57" s="41"/>
      <c r="C57" s="42" t="s">
        <v>7</v>
      </c>
      <c r="D57" s="388" t="s">
        <v>76</v>
      </c>
      <c r="E57" s="390"/>
      <c r="F57" s="390"/>
      <c r="G57" s="390"/>
      <c r="H57" s="37"/>
      <c r="I57" s="38">
        <v>561484</v>
      </c>
      <c r="J57" s="38">
        <v>544078</v>
      </c>
      <c r="K57" s="38">
        <v>540047</v>
      </c>
      <c r="L57" s="38">
        <v>550581</v>
      </c>
      <c r="M57" s="38">
        <v>552310</v>
      </c>
      <c r="N57" s="38"/>
      <c r="O57" s="40"/>
      <c r="P57" s="41"/>
      <c r="Q57" s="42" t="s">
        <v>7</v>
      </c>
      <c r="R57" s="388" t="s">
        <v>77</v>
      </c>
      <c r="S57" s="390"/>
      <c r="T57" s="390"/>
      <c r="U57" s="390"/>
      <c r="V57" s="39"/>
      <c r="W57" s="77">
        <v>4.3317550260905406</v>
      </c>
      <c r="X57" s="64">
        <v>4.3217561149240433</v>
      </c>
      <c r="Y57" s="64">
        <v>4.3256935928094906</v>
      </c>
      <c r="Z57" s="64">
        <v>4.2983561020119021</v>
      </c>
      <c r="AA57" s="64">
        <v>4.3496846479209692</v>
      </c>
      <c r="AB57" s="64">
        <v>4.3247397582608951</v>
      </c>
      <c r="AC57" s="64">
        <v>4.2346262471951865</v>
      </c>
      <c r="AD57" s="64">
        <v>4.3272032387654189</v>
      </c>
      <c r="AE57" s="64">
        <v>4.4756862515320641</v>
      </c>
      <c r="AF57" s="64">
        <v>4.4204193489700288</v>
      </c>
      <c r="AG57" s="64">
        <v>4.338528213748023</v>
      </c>
    </row>
    <row r="58" spans="1:33" s="17" customFormat="1" ht="9" customHeight="1">
      <c r="A58" s="40"/>
      <c r="B58" s="41"/>
      <c r="C58" s="42" t="s">
        <v>8</v>
      </c>
      <c r="D58" s="388" t="s">
        <v>107</v>
      </c>
      <c r="E58" s="390"/>
      <c r="F58" s="390"/>
      <c r="G58" s="390"/>
      <c r="H58" s="37"/>
      <c r="I58" s="43">
        <v>144770</v>
      </c>
      <c r="J58" s="43">
        <v>139720</v>
      </c>
      <c r="K58" s="43">
        <v>140418</v>
      </c>
      <c r="L58" s="43">
        <v>131658</v>
      </c>
      <c r="M58" s="43">
        <v>127801</v>
      </c>
      <c r="N58" s="43"/>
      <c r="O58" s="40"/>
      <c r="P58" s="41"/>
      <c r="Q58" s="42" t="s">
        <v>8</v>
      </c>
      <c r="R58" s="388" t="s">
        <v>107</v>
      </c>
      <c r="S58" s="390"/>
      <c r="T58" s="390"/>
      <c r="U58" s="390"/>
      <c r="V58" s="39"/>
      <c r="W58" s="78">
        <v>1.4075053404709348</v>
      </c>
      <c r="X58" s="79">
        <v>1.4042353140037926</v>
      </c>
      <c r="Y58" s="79">
        <v>1.3382104182395029</v>
      </c>
      <c r="Z58" s="79">
        <v>1.2622046033938097</v>
      </c>
      <c r="AA58" s="79">
        <v>1.2226556572855771</v>
      </c>
      <c r="AB58" s="79">
        <v>1.1383388152143281</v>
      </c>
      <c r="AC58" s="79">
        <v>1.0918331453905137</v>
      </c>
      <c r="AD58" s="79">
        <v>1.111231912557215</v>
      </c>
      <c r="AE58" s="79">
        <v>1.1637263276485739</v>
      </c>
      <c r="AF58" s="79">
        <v>1.0570353329422848</v>
      </c>
      <c r="AG58" s="79">
        <v>1.0039076682392336</v>
      </c>
    </row>
    <row r="59" spans="1:33" s="17" customFormat="1" ht="9" customHeight="1">
      <c r="A59" s="40"/>
      <c r="B59" s="41"/>
      <c r="C59" s="42" t="s">
        <v>9</v>
      </c>
      <c r="D59" s="388" t="s">
        <v>108</v>
      </c>
      <c r="E59" s="390"/>
      <c r="F59" s="390"/>
      <c r="G59" s="390"/>
      <c r="H59" s="37"/>
      <c r="I59" s="43">
        <v>194943</v>
      </c>
      <c r="J59" s="43">
        <v>174590</v>
      </c>
      <c r="K59" s="43">
        <v>161464</v>
      </c>
      <c r="L59" s="43">
        <v>161085</v>
      </c>
      <c r="M59" s="43">
        <v>153008</v>
      </c>
      <c r="N59" s="43"/>
      <c r="O59" s="40"/>
      <c r="P59" s="41"/>
      <c r="Q59" s="42" t="s">
        <v>9</v>
      </c>
      <c r="R59" s="388" t="s">
        <v>108</v>
      </c>
      <c r="S59" s="390"/>
      <c r="T59" s="390"/>
      <c r="U59" s="390"/>
      <c r="V59" s="39"/>
      <c r="W59" s="78">
        <v>1.5830941295500223</v>
      </c>
      <c r="X59" s="79">
        <v>1.6102839863490215</v>
      </c>
      <c r="Y59" s="79">
        <v>1.6406753310151223</v>
      </c>
      <c r="Z59" s="79">
        <v>1.5507693443215145</v>
      </c>
      <c r="AA59" s="79">
        <v>1.5705488445743341</v>
      </c>
      <c r="AB59" s="79">
        <v>1.5127416497783897</v>
      </c>
      <c r="AC59" s="79">
        <v>1.4702302193953369</v>
      </c>
      <c r="AD59" s="79">
        <v>1.3885626940549967</v>
      </c>
      <c r="AE59" s="79">
        <v>1.338146874100538</v>
      </c>
      <c r="AF59" s="79">
        <v>1.2932942670176362</v>
      </c>
      <c r="AG59" s="79">
        <v>1.2019147307294047</v>
      </c>
    </row>
    <row r="60" spans="1:33" s="17" customFormat="1" ht="9" customHeight="1">
      <c r="A60" s="40"/>
      <c r="B60" s="41"/>
      <c r="C60" s="42" t="s">
        <v>10</v>
      </c>
      <c r="D60" s="388" t="s">
        <v>109</v>
      </c>
      <c r="E60" s="390"/>
      <c r="F60" s="390"/>
      <c r="G60" s="390"/>
      <c r="H60" s="37"/>
      <c r="I60" s="43">
        <v>1496210</v>
      </c>
      <c r="J60" s="43">
        <v>1546055</v>
      </c>
      <c r="K60" s="43">
        <v>1581771</v>
      </c>
      <c r="L60" s="43">
        <v>1606352</v>
      </c>
      <c r="M60" s="43">
        <v>1625664</v>
      </c>
      <c r="N60" s="43"/>
      <c r="O60" s="40"/>
      <c r="P60" s="41"/>
      <c r="Q60" s="42" t="s">
        <v>10</v>
      </c>
      <c r="R60" s="388" t="s">
        <v>109</v>
      </c>
      <c r="S60" s="390"/>
      <c r="T60" s="390"/>
      <c r="U60" s="390"/>
      <c r="V60" s="39"/>
      <c r="W60" s="78">
        <v>10.017122758184874</v>
      </c>
      <c r="X60" s="79">
        <v>10.448483971802498</v>
      </c>
      <c r="Y60" s="79">
        <v>10.697818655712766</v>
      </c>
      <c r="Z60" s="79">
        <v>10.728948096591672</v>
      </c>
      <c r="AA60" s="79">
        <v>10.838599502396082</v>
      </c>
      <c r="AB60" s="79">
        <v>11.022241481752699</v>
      </c>
      <c r="AC60" s="79">
        <v>11.284186436863582</v>
      </c>
      <c r="AD60" s="79">
        <v>12.296204226801065</v>
      </c>
      <c r="AE60" s="79">
        <v>13.109064058817331</v>
      </c>
      <c r="AF60" s="79">
        <v>12.896829825323982</v>
      </c>
      <c r="AG60" s="79">
        <v>12.769982672909174</v>
      </c>
    </row>
    <row r="61" spans="1:33" s="17" customFormat="1" ht="9" customHeight="1">
      <c r="A61" s="40"/>
      <c r="B61" s="44"/>
      <c r="C61" s="42" t="s">
        <v>11</v>
      </c>
      <c r="D61" s="388" t="s">
        <v>78</v>
      </c>
      <c r="E61" s="390"/>
      <c r="F61" s="390"/>
      <c r="G61" s="390"/>
      <c r="H61" s="37"/>
      <c r="I61" s="43">
        <v>134579</v>
      </c>
      <c r="J61" s="43">
        <v>126626</v>
      </c>
      <c r="K61" s="43">
        <v>128816</v>
      </c>
      <c r="L61" s="43">
        <v>146875</v>
      </c>
      <c r="M61" s="43">
        <v>149330</v>
      </c>
      <c r="N61" s="43"/>
      <c r="O61" s="40"/>
      <c r="P61" s="44"/>
      <c r="Q61" s="42" t="s">
        <v>11</v>
      </c>
      <c r="R61" s="388" t="s">
        <v>78</v>
      </c>
      <c r="S61" s="390"/>
      <c r="T61" s="390"/>
      <c r="U61" s="390"/>
      <c r="V61" s="39"/>
      <c r="W61" s="78">
        <v>0.87004879492133791</v>
      </c>
      <c r="X61" s="79">
        <v>0.94119262808153681</v>
      </c>
      <c r="Y61" s="79">
        <v>0.95663453786030106</v>
      </c>
      <c r="Z61" s="79">
        <v>1.0483399168686884</v>
      </c>
      <c r="AA61" s="79">
        <v>1.0251298940297109</v>
      </c>
      <c r="AB61" s="79">
        <v>1.0408602976283123</v>
      </c>
      <c r="AC61" s="79">
        <v>1.0149741857671475</v>
      </c>
      <c r="AD61" s="79">
        <v>1.0070916988224299</v>
      </c>
      <c r="AE61" s="79">
        <v>1.0675737485392092</v>
      </c>
      <c r="AF61" s="79">
        <v>1.1792072226974288</v>
      </c>
      <c r="AG61" s="79">
        <v>1.1730231539515712</v>
      </c>
    </row>
    <row r="62" spans="1:33" s="17" customFormat="1" ht="9" customHeight="1">
      <c r="A62" s="40"/>
      <c r="B62" s="44"/>
      <c r="C62" s="42" t="s">
        <v>12</v>
      </c>
      <c r="D62" s="388" t="s">
        <v>79</v>
      </c>
      <c r="E62" s="390"/>
      <c r="F62" s="390"/>
      <c r="G62" s="390"/>
      <c r="H62" s="37"/>
      <c r="I62" s="43">
        <v>160272</v>
      </c>
      <c r="J62" s="43">
        <v>157179</v>
      </c>
      <c r="K62" s="43">
        <v>155745</v>
      </c>
      <c r="L62" s="43">
        <v>156948</v>
      </c>
      <c r="M62" s="43">
        <v>157920</v>
      </c>
      <c r="N62" s="43"/>
      <c r="O62" s="40"/>
      <c r="P62" s="44"/>
      <c r="Q62" s="42" t="s">
        <v>12</v>
      </c>
      <c r="R62" s="388" t="s">
        <v>80</v>
      </c>
      <c r="S62" s="390"/>
      <c r="T62" s="390"/>
      <c r="U62" s="390"/>
      <c r="V62" s="39"/>
      <c r="W62" s="78">
        <v>1.0406659683916084</v>
      </c>
      <c r="X62" s="79">
        <v>1.0922245577023644</v>
      </c>
      <c r="Y62" s="79">
        <v>1.148546005221796</v>
      </c>
      <c r="Z62" s="79">
        <v>1.1173465859362499</v>
      </c>
      <c r="AA62" s="79">
        <v>1.1658168791624728</v>
      </c>
      <c r="AB62" s="79">
        <v>1.1894055212228523</v>
      </c>
      <c r="AC62" s="79">
        <v>1.2087468527873761</v>
      </c>
      <c r="AD62" s="79">
        <v>1.2500881819627145</v>
      </c>
      <c r="AE62" s="79">
        <v>1.2907501666426464</v>
      </c>
      <c r="AF62" s="79">
        <v>1.2600797629815561</v>
      </c>
      <c r="AG62" s="79">
        <v>1.2404996750286756</v>
      </c>
    </row>
    <row r="63" spans="1:33" s="17" customFormat="1" ht="9" customHeight="1">
      <c r="A63" s="40"/>
      <c r="B63" s="44"/>
      <c r="C63" s="42" t="s">
        <v>13</v>
      </c>
      <c r="D63" s="388" t="s">
        <v>81</v>
      </c>
      <c r="E63" s="390"/>
      <c r="F63" s="390"/>
      <c r="G63" s="390"/>
      <c r="H63" s="37"/>
      <c r="I63" s="43">
        <v>531327</v>
      </c>
      <c r="J63" s="43">
        <v>509372</v>
      </c>
      <c r="K63" s="43">
        <v>483302</v>
      </c>
      <c r="L63" s="43">
        <v>498561</v>
      </c>
      <c r="M63" s="43">
        <v>492227</v>
      </c>
      <c r="N63" s="43"/>
      <c r="O63" s="40"/>
      <c r="P63" s="44"/>
      <c r="Q63" s="42" t="s">
        <v>13</v>
      </c>
      <c r="R63" s="388" t="s">
        <v>82</v>
      </c>
      <c r="S63" s="390"/>
      <c r="T63" s="390"/>
      <c r="U63" s="390"/>
      <c r="V63" s="39"/>
      <c r="W63" s="78">
        <v>4.025988618614516</v>
      </c>
      <c r="X63" s="79">
        <v>4.1564377106046191</v>
      </c>
      <c r="Y63" s="79">
        <v>4.1516608621833537</v>
      </c>
      <c r="Z63" s="79">
        <v>4.2001176054693712</v>
      </c>
      <c r="AA63" s="79">
        <v>4.1978879491901342</v>
      </c>
      <c r="AB63" s="79">
        <v>4.1033999089895765</v>
      </c>
      <c r="AC63" s="79">
        <v>4.0071867765483562</v>
      </c>
      <c r="AD63" s="79">
        <v>4.0511767947544639</v>
      </c>
      <c r="AE63" s="79">
        <v>4.0054071529662227</v>
      </c>
      <c r="AF63" s="79">
        <v>4.0027692402059767</v>
      </c>
      <c r="AG63" s="79">
        <v>3.8665617625401461</v>
      </c>
    </row>
    <row r="64" spans="1:33" s="17" customFormat="1" ht="9" customHeight="1">
      <c r="A64" s="40"/>
      <c r="B64" s="44"/>
      <c r="C64" s="42" t="s">
        <v>14</v>
      </c>
      <c r="D64" s="388" t="s">
        <v>83</v>
      </c>
      <c r="E64" s="390"/>
      <c r="F64" s="390"/>
      <c r="G64" s="390"/>
      <c r="H64" s="37"/>
      <c r="I64" s="43">
        <v>142113</v>
      </c>
      <c r="J64" s="43">
        <v>146610</v>
      </c>
      <c r="K64" s="43">
        <v>148751</v>
      </c>
      <c r="L64" s="43">
        <v>152155</v>
      </c>
      <c r="M64" s="43">
        <v>153436</v>
      </c>
      <c r="N64" s="43"/>
      <c r="O64" s="40"/>
      <c r="P64" s="44"/>
      <c r="Q64" s="42" t="s">
        <v>14</v>
      </c>
      <c r="R64" s="388" t="s">
        <v>84</v>
      </c>
      <c r="S64" s="390"/>
      <c r="T64" s="390"/>
      <c r="U64" s="390"/>
      <c r="V64" s="39"/>
      <c r="W64" s="78">
        <v>0.92341133790191876</v>
      </c>
      <c r="X64" s="79">
        <v>0.95923356882720479</v>
      </c>
      <c r="Y64" s="79">
        <v>1.0421284424404411</v>
      </c>
      <c r="Z64" s="79">
        <v>1.005008680835521</v>
      </c>
      <c r="AA64" s="79">
        <v>1.0003377723772655</v>
      </c>
      <c r="AB64" s="79">
        <v>1.001785087257177</v>
      </c>
      <c r="AC64" s="79">
        <v>1.07179445873373</v>
      </c>
      <c r="AD64" s="79">
        <v>1.1660299935586407</v>
      </c>
      <c r="AE64" s="79">
        <v>1.2327867863383115</v>
      </c>
      <c r="AF64" s="79">
        <v>1.2215984678776326</v>
      </c>
      <c r="AG64" s="79">
        <v>1.205276773921605</v>
      </c>
    </row>
    <row r="65" spans="1:33" s="17" customFormat="1" ht="9" customHeight="1">
      <c r="A65" s="40"/>
      <c r="B65" s="44"/>
      <c r="C65" s="42" t="s">
        <v>15</v>
      </c>
      <c r="D65" s="388" t="s">
        <v>85</v>
      </c>
      <c r="E65" s="390"/>
      <c r="F65" s="390"/>
      <c r="G65" s="390"/>
      <c r="H65" s="37"/>
      <c r="I65" s="43">
        <v>589582</v>
      </c>
      <c r="J65" s="43">
        <v>596036</v>
      </c>
      <c r="K65" s="43">
        <v>681154</v>
      </c>
      <c r="L65" s="43">
        <v>885558</v>
      </c>
      <c r="M65" s="43">
        <v>949767</v>
      </c>
      <c r="N65" s="43"/>
      <c r="O65" s="40"/>
      <c r="P65" s="44"/>
      <c r="Q65" s="42" t="s">
        <v>15</v>
      </c>
      <c r="R65" s="388" t="s">
        <v>86</v>
      </c>
      <c r="S65" s="390"/>
      <c r="T65" s="390"/>
      <c r="U65" s="390"/>
      <c r="V65" s="39"/>
      <c r="W65" s="78">
        <v>3.3899591516319467</v>
      </c>
      <c r="X65" s="79">
        <v>3.5358130958538752</v>
      </c>
      <c r="Y65" s="79">
        <v>3.5502725896739551</v>
      </c>
      <c r="Z65" s="79">
        <v>3.4210227701505427</v>
      </c>
      <c r="AA65" s="79">
        <v>3.9301500321239144</v>
      </c>
      <c r="AB65" s="79">
        <v>4.1146447930815624</v>
      </c>
      <c r="AC65" s="79">
        <v>4.4465370555061812</v>
      </c>
      <c r="AD65" s="79">
        <v>4.7404396237686237</v>
      </c>
      <c r="AE65" s="79">
        <v>5.6451227263109907</v>
      </c>
      <c r="AF65" s="79">
        <v>7.1098307385020574</v>
      </c>
      <c r="AG65" s="79">
        <v>7.4606487769311043</v>
      </c>
    </row>
    <row r="66" spans="1:33" s="17" customFormat="1" ht="9" customHeight="1">
      <c r="A66" s="40"/>
      <c r="B66" s="41"/>
      <c r="C66" s="42" t="s">
        <v>16</v>
      </c>
      <c r="D66" s="388" t="s">
        <v>87</v>
      </c>
      <c r="E66" s="390"/>
      <c r="F66" s="390"/>
      <c r="G66" s="390"/>
      <c r="H66" s="37"/>
      <c r="I66" s="43">
        <v>151574</v>
      </c>
      <c r="J66" s="43">
        <v>147821</v>
      </c>
      <c r="K66" s="43">
        <v>150375</v>
      </c>
      <c r="L66" s="43">
        <v>148508</v>
      </c>
      <c r="M66" s="43">
        <v>150228</v>
      </c>
      <c r="N66" s="43"/>
      <c r="O66" s="40"/>
      <c r="P66" s="41"/>
      <c r="Q66" s="42" t="s">
        <v>16</v>
      </c>
      <c r="R66" s="388" t="s">
        <v>88</v>
      </c>
      <c r="S66" s="390"/>
      <c r="T66" s="390"/>
      <c r="U66" s="390"/>
      <c r="V66" s="39"/>
      <c r="W66" s="78">
        <v>1.1070639429281017</v>
      </c>
      <c r="X66" s="79">
        <v>1.1392041425900694</v>
      </c>
      <c r="Y66" s="79">
        <v>1.1574609490857379</v>
      </c>
      <c r="Z66" s="79">
        <v>1.1542826204365881</v>
      </c>
      <c r="AA66" s="79">
        <v>1.1499557929198831</v>
      </c>
      <c r="AB66" s="79">
        <v>1.1612552185671017</v>
      </c>
      <c r="AC66" s="79">
        <v>1.1431478702729969</v>
      </c>
      <c r="AD66" s="79">
        <v>1.1756614124400233</v>
      </c>
      <c r="AE66" s="79">
        <v>1.2462458268893895</v>
      </c>
      <c r="AF66" s="79">
        <v>1.1923179998525941</v>
      </c>
      <c r="AG66" s="79">
        <v>1.1800771604623093</v>
      </c>
    </row>
    <row r="67" spans="1:33" s="17" customFormat="1" ht="9" customHeight="1">
      <c r="A67" s="40"/>
      <c r="B67" s="44"/>
      <c r="C67" s="42" t="s">
        <v>89</v>
      </c>
      <c r="D67" s="388" t="s">
        <v>90</v>
      </c>
      <c r="E67" s="390"/>
      <c r="F67" s="390"/>
      <c r="G67" s="390"/>
      <c r="H67" s="37"/>
      <c r="I67" s="43">
        <v>291092</v>
      </c>
      <c r="J67" s="43">
        <v>277749</v>
      </c>
      <c r="K67" s="43">
        <v>253668</v>
      </c>
      <c r="L67" s="43">
        <v>254449</v>
      </c>
      <c r="M67" s="43">
        <v>256967</v>
      </c>
      <c r="N67" s="43"/>
      <c r="O67" s="40"/>
      <c r="P67" s="44"/>
      <c r="Q67" s="42" t="s">
        <v>91</v>
      </c>
      <c r="R67" s="388" t="s">
        <v>92</v>
      </c>
      <c r="S67" s="390"/>
      <c r="T67" s="390"/>
      <c r="U67" s="390"/>
      <c r="V67" s="39"/>
      <c r="W67" s="77">
        <v>2.1677207857144523</v>
      </c>
      <c r="X67" s="64">
        <v>2.1428655596409527</v>
      </c>
      <c r="Y67" s="64">
        <v>2.1538748620320849</v>
      </c>
      <c r="Z67" s="64">
        <v>2.0257648554577998</v>
      </c>
      <c r="AA67" s="64">
        <v>1.9158925148343262</v>
      </c>
      <c r="AB67" s="79">
        <v>1.9374645788055724</v>
      </c>
      <c r="AC67" s="79">
        <v>2.1953712368447569</v>
      </c>
      <c r="AD67" s="79">
        <v>2.2090148331008725</v>
      </c>
      <c r="AE67" s="64">
        <v>2.1022955040091613</v>
      </c>
      <c r="AF67" s="64">
        <v>2.0428806713745571</v>
      </c>
      <c r="AG67" s="79">
        <v>2.0185377405844331</v>
      </c>
    </row>
    <row r="68" spans="1:33" s="17" customFormat="1" ht="9" customHeight="1">
      <c r="A68" s="40"/>
      <c r="B68" s="41"/>
      <c r="C68" s="42" t="s">
        <v>93</v>
      </c>
      <c r="D68" s="388" t="s">
        <v>94</v>
      </c>
      <c r="E68" s="390"/>
      <c r="F68" s="390"/>
      <c r="G68" s="390"/>
      <c r="H68" s="37"/>
      <c r="I68" s="38">
        <v>1195676</v>
      </c>
      <c r="J68" s="38">
        <v>1076626</v>
      </c>
      <c r="K68" s="38">
        <v>1053018</v>
      </c>
      <c r="L68" s="38">
        <v>1052775</v>
      </c>
      <c r="M68" s="38">
        <v>1054352</v>
      </c>
      <c r="N68" s="38"/>
      <c r="O68" s="40"/>
      <c r="P68" s="41"/>
      <c r="Q68" s="42" t="s">
        <v>60</v>
      </c>
      <c r="R68" s="388" t="s">
        <v>61</v>
      </c>
      <c r="S68" s="390"/>
      <c r="T68" s="390"/>
      <c r="U68" s="390"/>
      <c r="V68" s="39"/>
      <c r="W68" s="77">
        <v>8.8365287007192617</v>
      </c>
      <c r="X68" s="64">
        <v>8.8980276457100551</v>
      </c>
      <c r="Y68" s="64">
        <v>8.8657366304133767</v>
      </c>
      <c r="Z68" s="64">
        <v>8.5314590687782239</v>
      </c>
      <c r="AA68" s="64">
        <v>9.1374999343306218</v>
      </c>
      <c r="AB68" s="64">
        <v>9.034944391534065</v>
      </c>
      <c r="AC68" s="64">
        <v>9.0176050835666786</v>
      </c>
      <c r="AD68" s="64">
        <v>8.5627051895850563</v>
      </c>
      <c r="AE68" s="64">
        <v>8.7269778097383952</v>
      </c>
      <c r="AF68" s="64">
        <v>8.4523566561721566</v>
      </c>
      <c r="AG68" s="64">
        <v>8.2821891677167816</v>
      </c>
    </row>
    <row r="69" spans="1:33" s="17" customFormat="1" ht="9" customHeight="1">
      <c r="A69" s="34"/>
      <c r="B69" s="35" t="s">
        <v>17</v>
      </c>
      <c r="C69" s="45"/>
      <c r="D69" s="395" t="s">
        <v>95</v>
      </c>
      <c r="E69" s="396"/>
      <c r="F69" s="396"/>
      <c r="G69" s="396"/>
      <c r="H69" s="37"/>
      <c r="I69" s="43">
        <v>112106</v>
      </c>
      <c r="J69" s="43">
        <v>110489</v>
      </c>
      <c r="K69" s="43">
        <v>118874</v>
      </c>
      <c r="L69" s="43">
        <v>125179</v>
      </c>
      <c r="M69" s="43">
        <v>134374</v>
      </c>
      <c r="N69" s="43"/>
      <c r="O69" s="34"/>
      <c r="P69" s="35" t="s">
        <v>17</v>
      </c>
      <c r="Q69" s="45"/>
      <c r="R69" s="395" t="s">
        <v>96</v>
      </c>
      <c r="S69" s="396"/>
      <c r="T69" s="396"/>
      <c r="U69" s="396"/>
      <c r="V69" s="39"/>
      <c r="W69" s="77">
        <v>0.89644895728996676</v>
      </c>
      <c r="X69" s="64">
        <v>0.86250324554086044</v>
      </c>
      <c r="Y69" s="64">
        <v>0.9180112559511322</v>
      </c>
      <c r="Z69" s="64">
        <v>0.88172559727909805</v>
      </c>
      <c r="AA69" s="64">
        <v>0.88000829442873363</v>
      </c>
      <c r="AB69" s="79">
        <v>0.86965008069118566</v>
      </c>
      <c r="AC69" s="79">
        <v>0.84548626509048097</v>
      </c>
      <c r="AD69" s="79">
        <v>0.87874966208512828</v>
      </c>
      <c r="AE69" s="64">
        <v>0.98517856309658713</v>
      </c>
      <c r="AF69" s="64">
        <v>1.0050177425024098</v>
      </c>
      <c r="AG69" s="79">
        <v>1.0555401680110388</v>
      </c>
    </row>
    <row r="70" spans="1:33" s="17" customFormat="1" ht="9" customHeight="1">
      <c r="A70" s="46" t="s">
        <v>64</v>
      </c>
      <c r="B70" s="35"/>
      <c r="C70" s="45"/>
      <c r="D70" s="395" t="s">
        <v>97</v>
      </c>
      <c r="E70" s="396"/>
      <c r="F70" s="396"/>
      <c r="G70" s="396"/>
      <c r="H70" s="37"/>
      <c r="I70" s="38">
        <v>4653308</v>
      </c>
      <c r="J70" s="38">
        <v>4461072</v>
      </c>
      <c r="K70" s="38">
        <v>4477716</v>
      </c>
      <c r="L70" s="38">
        <v>4726912</v>
      </c>
      <c r="M70" s="38">
        <v>4787173</v>
      </c>
      <c r="N70" s="38"/>
      <c r="O70" s="46" t="s">
        <v>64</v>
      </c>
      <c r="P70" s="35"/>
      <c r="Q70" s="45"/>
      <c r="R70" s="395" t="s">
        <v>97</v>
      </c>
      <c r="S70" s="396"/>
      <c r="T70" s="396"/>
      <c r="U70" s="396"/>
      <c r="V70" s="39"/>
      <c r="W70" s="77">
        <v>33.732379779065901</v>
      </c>
      <c r="X70" s="64">
        <v>34.425633738834627</v>
      </c>
      <c r="Y70" s="64">
        <v>34.604180970266668</v>
      </c>
      <c r="Z70" s="64">
        <v>33.843051660848033</v>
      </c>
      <c r="AA70" s="64">
        <v>34.839358794922106</v>
      </c>
      <c r="AB70" s="64">
        <v>34.719371956462794</v>
      </c>
      <c r="AC70" s="64">
        <v>35.094535539896668</v>
      </c>
      <c r="AD70" s="64">
        <v>35.480142933119382</v>
      </c>
      <c r="AE70" s="64">
        <v>37.109458879440396</v>
      </c>
      <c r="AF70" s="64">
        <v>37.950698018418031</v>
      </c>
      <c r="AG70" s="64">
        <v>37.604398118072758</v>
      </c>
    </row>
    <row r="71" spans="1:33" s="17" customFormat="1" ht="9" customHeight="1">
      <c r="A71" s="46" t="s">
        <v>64</v>
      </c>
      <c r="B71" s="35"/>
      <c r="C71" s="45"/>
      <c r="D71" s="395" t="s">
        <v>98</v>
      </c>
      <c r="E71" s="396"/>
      <c r="F71" s="396"/>
      <c r="G71" s="396"/>
      <c r="H71" s="37"/>
      <c r="I71" s="38">
        <v>940314</v>
      </c>
      <c r="J71" s="38">
        <v>981390</v>
      </c>
      <c r="K71" s="38">
        <v>1000813</v>
      </c>
      <c r="L71" s="38">
        <v>1018593</v>
      </c>
      <c r="M71" s="38">
        <v>1035837</v>
      </c>
      <c r="N71" s="38"/>
      <c r="O71" s="46" t="s">
        <v>64</v>
      </c>
      <c r="P71" s="35"/>
      <c r="Q71" s="45"/>
      <c r="R71" s="395" t="s">
        <v>99</v>
      </c>
      <c r="S71" s="396"/>
      <c r="T71" s="396"/>
      <c r="U71" s="396"/>
      <c r="V71" s="39"/>
      <c r="W71" s="77">
        <v>5.9684847760536144</v>
      </c>
      <c r="X71" s="64">
        <v>6.2241245572554043</v>
      </c>
      <c r="Y71" s="64">
        <v>6.4245319064212589</v>
      </c>
      <c r="Z71" s="64">
        <v>6.5005685894038532</v>
      </c>
      <c r="AA71" s="64">
        <v>6.6648006262231885</v>
      </c>
      <c r="AB71" s="64">
        <v>6.8624495456297359</v>
      </c>
      <c r="AC71" s="64">
        <v>7.0917040289751725</v>
      </c>
      <c r="AD71" s="64">
        <v>7.8052668670521408</v>
      </c>
      <c r="AE71" s="64">
        <v>8.2943243540924385</v>
      </c>
      <c r="AF71" s="64">
        <v>8.177921515499861</v>
      </c>
      <c r="AG71" s="64">
        <v>8.1367493786897054</v>
      </c>
    </row>
    <row r="72" spans="1:33" s="33" customFormat="1" ht="9" customHeight="1">
      <c r="A72" s="47">
        <v>2</v>
      </c>
      <c r="B72" s="391" t="s">
        <v>100</v>
      </c>
      <c r="C72" s="391"/>
      <c r="D72" s="391"/>
      <c r="E72" s="391"/>
      <c r="F72" s="391"/>
      <c r="G72" s="391"/>
      <c r="H72" s="30"/>
      <c r="I72" s="31">
        <v>1152723</v>
      </c>
      <c r="J72" s="31">
        <v>1161152</v>
      </c>
      <c r="K72" s="31">
        <v>1131009</v>
      </c>
      <c r="L72" s="31">
        <v>1108642</v>
      </c>
      <c r="M72" s="31">
        <v>1109222</v>
      </c>
      <c r="N72" s="31"/>
      <c r="O72" s="47">
        <v>2</v>
      </c>
      <c r="P72" s="391" t="s">
        <v>101</v>
      </c>
      <c r="Q72" s="391"/>
      <c r="R72" s="391"/>
      <c r="S72" s="391"/>
      <c r="T72" s="391"/>
      <c r="U72" s="391"/>
      <c r="V72" s="32"/>
      <c r="W72" s="75">
        <v>8.6712285054929925</v>
      </c>
      <c r="X72" s="76">
        <v>8.7909197182200103</v>
      </c>
      <c r="Y72" s="76">
        <v>8.8094381492999894</v>
      </c>
      <c r="Z72" s="76">
        <v>8.7283697685023789</v>
      </c>
      <c r="AA72" s="76">
        <v>8.7623809954983258</v>
      </c>
      <c r="AB72" s="76">
        <v>8.4973231309627497</v>
      </c>
      <c r="AC72" s="76">
        <v>8.6936601426676052</v>
      </c>
      <c r="AD72" s="76">
        <v>9.2349639116063216</v>
      </c>
      <c r="AE72" s="76">
        <v>9.3733349720654466</v>
      </c>
      <c r="AF72" s="76">
        <v>8.9008929619453472</v>
      </c>
      <c r="AG72" s="76">
        <v>8.7132062470533018</v>
      </c>
    </row>
    <row r="73" spans="1:33" s="33" customFormat="1" ht="9" customHeight="1">
      <c r="A73" s="47">
        <v>3</v>
      </c>
      <c r="B73" s="391" t="s">
        <v>102</v>
      </c>
      <c r="C73" s="391"/>
      <c r="D73" s="391"/>
      <c r="E73" s="391"/>
      <c r="F73" s="391"/>
      <c r="G73" s="391"/>
      <c r="H73" s="30"/>
      <c r="I73" s="31">
        <v>2721557</v>
      </c>
      <c r="J73" s="31">
        <v>2460493</v>
      </c>
      <c r="K73" s="31">
        <v>2187732</v>
      </c>
      <c r="L73" s="31">
        <v>2212349</v>
      </c>
      <c r="M73" s="31">
        <v>2240168</v>
      </c>
      <c r="N73" s="31"/>
      <c r="O73" s="47">
        <v>3</v>
      </c>
      <c r="P73" s="391" t="s">
        <v>103</v>
      </c>
      <c r="Q73" s="391"/>
      <c r="R73" s="391"/>
      <c r="S73" s="391"/>
      <c r="T73" s="391"/>
      <c r="U73" s="391"/>
      <c r="V73" s="32"/>
      <c r="W73" s="75">
        <v>19.476950698520024</v>
      </c>
      <c r="X73" s="76">
        <v>20.518538895089897</v>
      </c>
      <c r="Y73" s="76">
        <v>20.553724667617104</v>
      </c>
      <c r="Z73" s="76">
        <v>19.290656232052925</v>
      </c>
      <c r="AA73" s="76">
        <v>16.294681831090944</v>
      </c>
      <c r="AB73" s="76">
        <v>20.17387059195401</v>
      </c>
      <c r="AC73" s="76">
        <v>20.525565653585485</v>
      </c>
      <c r="AD73" s="76">
        <v>19.568983268133692</v>
      </c>
      <c r="AE73" s="76">
        <v>18.131018289957627</v>
      </c>
      <c r="AF73" s="76">
        <v>17.76216456120806</v>
      </c>
      <c r="AG73" s="76">
        <v>17.597059751834081</v>
      </c>
    </row>
    <row r="74" spans="1:33" s="17" customFormat="1" ht="9" customHeight="1">
      <c r="A74" s="34"/>
      <c r="B74" s="35" t="s">
        <v>6</v>
      </c>
      <c r="C74" s="48"/>
      <c r="D74" s="388" t="s">
        <v>18</v>
      </c>
      <c r="E74" s="389"/>
      <c r="F74" s="389"/>
      <c r="G74" s="389"/>
      <c r="H74" s="37"/>
      <c r="I74" s="43">
        <v>2687072</v>
      </c>
      <c r="J74" s="43">
        <v>2388548</v>
      </c>
      <c r="K74" s="43">
        <v>2245309</v>
      </c>
      <c r="L74" s="43">
        <v>2287873</v>
      </c>
      <c r="M74" s="43">
        <v>2226889</v>
      </c>
      <c r="N74" s="43"/>
      <c r="O74" s="34"/>
      <c r="P74" s="35" t="s">
        <v>6</v>
      </c>
      <c r="Q74" s="48"/>
      <c r="R74" s="388" t="s">
        <v>18</v>
      </c>
      <c r="S74" s="389"/>
      <c r="T74" s="389"/>
      <c r="U74" s="389"/>
      <c r="V74" s="39"/>
      <c r="W74" s="77">
        <v>19.931945891152463</v>
      </c>
      <c r="X74" s="64">
        <v>20.818774280607329</v>
      </c>
      <c r="Y74" s="64">
        <v>20.953016454706752</v>
      </c>
      <c r="Z74" s="64">
        <v>19.503133057332942</v>
      </c>
      <c r="AA74" s="79">
        <v>16.445489626246985</v>
      </c>
      <c r="AB74" s="79">
        <v>20.365125043339656</v>
      </c>
      <c r="AC74" s="79">
        <v>20.265485070461967</v>
      </c>
      <c r="AD74" s="79">
        <v>18.996784728562201</v>
      </c>
      <c r="AE74" s="79">
        <v>18.60819266052993</v>
      </c>
      <c r="AF74" s="79">
        <v>18.368519940183383</v>
      </c>
      <c r="AG74" s="79">
        <v>17.492750005223737</v>
      </c>
    </row>
    <row r="75" spans="1:33" s="17" customFormat="1" ht="9" customHeight="1">
      <c r="A75" s="40"/>
      <c r="B75" s="41"/>
      <c r="C75" s="41" t="s">
        <v>7</v>
      </c>
      <c r="D75" s="388" t="s">
        <v>19</v>
      </c>
      <c r="E75" s="389"/>
      <c r="F75" s="389"/>
      <c r="G75" s="389"/>
      <c r="H75" s="37"/>
      <c r="I75" s="38">
        <v>2193258</v>
      </c>
      <c r="J75" s="38">
        <v>1963459</v>
      </c>
      <c r="K75" s="38">
        <v>1816649</v>
      </c>
      <c r="L75" s="38">
        <v>1857110</v>
      </c>
      <c r="M75" s="38">
        <v>1940067</v>
      </c>
      <c r="N75" s="38"/>
      <c r="O75" s="40"/>
      <c r="P75" s="41"/>
      <c r="Q75" s="41" t="s">
        <v>7</v>
      </c>
      <c r="R75" s="388" t="s">
        <v>19</v>
      </c>
      <c r="S75" s="389"/>
      <c r="T75" s="389"/>
      <c r="U75" s="389"/>
      <c r="V75" s="39"/>
      <c r="W75" s="78">
        <v>14.910662316382533</v>
      </c>
      <c r="X75" s="79">
        <v>15.044056058566419</v>
      </c>
      <c r="Y75" s="79">
        <v>15.815550055700081</v>
      </c>
      <c r="Z75" s="79">
        <v>15.74049928150581</v>
      </c>
      <c r="AA75" s="64">
        <v>13.49401419756501</v>
      </c>
      <c r="AB75" s="64">
        <v>17.041774211107764</v>
      </c>
      <c r="AC75" s="64">
        <v>16.541215588816105</v>
      </c>
      <c r="AD75" s="64">
        <v>15.615934009430838</v>
      </c>
      <c r="AE75" s="64">
        <v>15.055635811622825</v>
      </c>
      <c r="AF75" s="64">
        <v>14.910076768297001</v>
      </c>
      <c r="AG75" s="64">
        <v>15.239694041501123</v>
      </c>
    </row>
    <row r="76" spans="1:33" s="17" customFormat="1" ht="9" customHeight="1">
      <c r="A76" s="40"/>
      <c r="B76" s="44"/>
      <c r="C76" s="44"/>
      <c r="D76" s="42" t="s">
        <v>20</v>
      </c>
      <c r="E76" s="388" t="s">
        <v>21</v>
      </c>
      <c r="F76" s="388"/>
      <c r="G76" s="388"/>
      <c r="H76" s="37"/>
      <c r="I76" s="38">
        <v>305858</v>
      </c>
      <c r="J76" s="38">
        <v>329023</v>
      </c>
      <c r="K76" s="38">
        <v>222222</v>
      </c>
      <c r="L76" s="38">
        <v>275814</v>
      </c>
      <c r="M76" s="38">
        <v>274298</v>
      </c>
      <c r="N76" s="38"/>
      <c r="O76" s="40"/>
      <c r="P76" s="44"/>
      <c r="Q76" s="44"/>
      <c r="R76" s="42" t="s">
        <v>20</v>
      </c>
      <c r="S76" s="388" t="s">
        <v>21</v>
      </c>
      <c r="T76" s="388"/>
      <c r="U76" s="388"/>
      <c r="V76" s="39"/>
      <c r="W76" s="78">
        <v>2.5313474821176447</v>
      </c>
      <c r="X76" s="79">
        <v>2.4669117363227118</v>
      </c>
      <c r="Y76" s="79">
        <v>2.578161057945751</v>
      </c>
      <c r="Z76" s="79">
        <v>2.4925593683275715</v>
      </c>
      <c r="AA76" s="64">
        <v>2.6888751747191746</v>
      </c>
      <c r="AB76" s="64">
        <v>2.760443819423922</v>
      </c>
      <c r="AC76" s="64">
        <v>2.3067341450773764</v>
      </c>
      <c r="AD76" s="64">
        <v>2.616811176390728</v>
      </c>
      <c r="AE76" s="64">
        <v>1.8416840574764017</v>
      </c>
      <c r="AF76" s="64">
        <v>2.2144126701008928</v>
      </c>
      <c r="AG76" s="64">
        <v>2.1546769241452357</v>
      </c>
    </row>
    <row r="77" spans="1:33" s="17" customFormat="1" ht="9" customHeight="1">
      <c r="A77" s="40"/>
      <c r="B77" s="44"/>
      <c r="C77" s="44"/>
      <c r="D77" s="42" t="s">
        <v>22</v>
      </c>
      <c r="E77" s="388" t="s">
        <v>23</v>
      </c>
      <c r="F77" s="388"/>
      <c r="G77" s="388"/>
      <c r="H77" s="37"/>
      <c r="I77" s="38">
        <v>1887400</v>
      </c>
      <c r="J77" s="38">
        <v>1634436</v>
      </c>
      <c r="K77" s="38">
        <v>1594427</v>
      </c>
      <c r="L77" s="38">
        <v>1581296</v>
      </c>
      <c r="M77" s="38">
        <v>1665769</v>
      </c>
      <c r="N77" s="38"/>
      <c r="O77" s="40"/>
      <c r="P77" s="44"/>
      <c r="Q77" s="44"/>
      <c r="R77" s="42" t="s">
        <v>22</v>
      </c>
      <c r="S77" s="388" t="s">
        <v>23</v>
      </c>
      <c r="T77" s="388"/>
      <c r="U77" s="388"/>
      <c r="V77" s="39"/>
      <c r="W77" s="77">
        <v>12.379314834264889</v>
      </c>
      <c r="X77" s="64">
        <v>12.577144322243708</v>
      </c>
      <c r="Y77" s="64">
        <v>13.23738899775433</v>
      </c>
      <c r="Z77" s="64">
        <v>13.247939913178239</v>
      </c>
      <c r="AA77" s="64">
        <v>10.805139022845836</v>
      </c>
      <c r="AB77" s="64">
        <v>14.281330391683845</v>
      </c>
      <c r="AC77" s="64">
        <v>14.234481443738728</v>
      </c>
      <c r="AD77" s="64">
        <v>12.999122833040108</v>
      </c>
      <c r="AE77" s="64">
        <v>13.213951754146425</v>
      </c>
      <c r="AF77" s="64">
        <v>12.695664098196108</v>
      </c>
      <c r="AG77" s="64">
        <v>13.085017117355887</v>
      </c>
    </row>
    <row r="78" spans="1:33" s="17" customFormat="1" ht="9" customHeight="1">
      <c r="A78" s="40"/>
      <c r="B78" s="41"/>
      <c r="C78" s="41" t="s">
        <v>8</v>
      </c>
      <c r="D78" s="388" t="s">
        <v>24</v>
      </c>
      <c r="E78" s="389"/>
      <c r="F78" s="389"/>
      <c r="G78" s="389"/>
      <c r="H78" s="49"/>
      <c r="I78" s="38">
        <v>493814</v>
      </c>
      <c r="J78" s="38">
        <v>425089</v>
      </c>
      <c r="K78" s="38">
        <v>428660</v>
      </c>
      <c r="L78" s="38">
        <v>430763</v>
      </c>
      <c r="M78" s="38">
        <v>286822</v>
      </c>
      <c r="N78" s="38"/>
      <c r="O78" s="40"/>
      <c r="P78" s="41"/>
      <c r="Q78" s="41" t="s">
        <v>8</v>
      </c>
      <c r="R78" s="388" t="s">
        <v>24</v>
      </c>
      <c r="S78" s="389"/>
      <c r="T78" s="389"/>
      <c r="U78" s="389"/>
      <c r="V78" s="50"/>
      <c r="W78" s="77">
        <v>5.0212835747699263</v>
      </c>
      <c r="X78" s="64">
        <v>5.7747182220409101</v>
      </c>
      <c r="Y78" s="64">
        <v>5.137466399006672</v>
      </c>
      <c r="Z78" s="64">
        <v>3.7626337758271315</v>
      </c>
      <c r="AA78" s="64">
        <v>2.9514754286819738</v>
      </c>
      <c r="AB78" s="64">
        <v>3.323350832231891</v>
      </c>
      <c r="AC78" s="64">
        <v>3.7242694816458601</v>
      </c>
      <c r="AD78" s="64">
        <v>3.3808507191313621</v>
      </c>
      <c r="AE78" s="64">
        <v>3.5525568489071033</v>
      </c>
      <c r="AF78" s="64">
        <v>3.4584431718863828</v>
      </c>
      <c r="AG78" s="64">
        <v>2.2530559637226113</v>
      </c>
    </row>
    <row r="79" spans="1:33" s="17" customFormat="1" ht="9" customHeight="1">
      <c r="A79" s="40"/>
      <c r="B79" s="44"/>
      <c r="C79" s="44"/>
      <c r="D79" s="42" t="s">
        <v>20</v>
      </c>
      <c r="E79" s="388" t="s">
        <v>21</v>
      </c>
      <c r="F79" s="388"/>
      <c r="G79" s="388"/>
      <c r="H79" s="37"/>
      <c r="I79" s="38">
        <v>8120</v>
      </c>
      <c r="J79" s="38">
        <v>11231</v>
      </c>
      <c r="K79" s="38">
        <v>14870</v>
      </c>
      <c r="L79" s="38">
        <v>11963</v>
      </c>
      <c r="M79" s="38">
        <v>9735</v>
      </c>
      <c r="N79" s="38"/>
      <c r="O79" s="40"/>
      <c r="P79" s="44"/>
      <c r="Q79" s="44"/>
      <c r="R79" s="42" t="s">
        <v>20</v>
      </c>
      <c r="S79" s="388" t="s">
        <v>21</v>
      </c>
      <c r="T79" s="388"/>
      <c r="U79" s="388"/>
      <c r="V79" s="39"/>
      <c r="W79" s="77">
        <v>0.18898564664856485</v>
      </c>
      <c r="X79" s="64">
        <v>0.22546300002153535</v>
      </c>
      <c r="Y79" s="64">
        <v>0.16712873756986121</v>
      </c>
      <c r="Z79" s="64">
        <v>0.12718644330827325</v>
      </c>
      <c r="AA79" s="64">
        <v>9.3999920269649276E-2</v>
      </c>
      <c r="AB79" s="64">
        <v>0.1038628081477261</v>
      </c>
      <c r="AC79" s="64">
        <v>6.1239795127243014E-2</v>
      </c>
      <c r="AD79" s="64">
        <v>8.9323258015531634E-2</v>
      </c>
      <c r="AE79" s="64">
        <v>0.12323641194244538</v>
      </c>
      <c r="AF79" s="64">
        <v>9.604667918385934E-2</v>
      </c>
      <c r="AG79" s="64">
        <v>7.6470772140350543E-2</v>
      </c>
    </row>
    <row r="80" spans="1:33" s="17" customFormat="1" ht="9" customHeight="1">
      <c r="A80" s="40"/>
      <c r="B80" s="44"/>
      <c r="C80" s="44"/>
      <c r="D80" s="42" t="s">
        <v>22</v>
      </c>
      <c r="E80" s="388" t="s">
        <v>23</v>
      </c>
      <c r="F80" s="388"/>
      <c r="G80" s="388"/>
      <c r="H80" s="37"/>
      <c r="I80" s="38">
        <v>246264</v>
      </c>
      <c r="J80" s="38">
        <v>210805</v>
      </c>
      <c r="K80" s="38">
        <v>174106</v>
      </c>
      <c r="L80" s="38">
        <v>166145</v>
      </c>
      <c r="M80" s="38">
        <v>144389</v>
      </c>
      <c r="N80" s="38"/>
      <c r="O80" s="40"/>
      <c r="P80" s="44"/>
      <c r="Q80" s="44"/>
      <c r="R80" s="42" t="s">
        <v>22</v>
      </c>
      <c r="S80" s="388" t="s">
        <v>23</v>
      </c>
      <c r="T80" s="388"/>
      <c r="U80" s="388"/>
      <c r="V80" s="39"/>
      <c r="W80" s="77">
        <v>2.0581042916447703</v>
      </c>
      <c r="X80" s="64">
        <v>2.5528174951616553</v>
      </c>
      <c r="Y80" s="64">
        <v>2.0971367398514356</v>
      </c>
      <c r="Z80" s="64">
        <v>1.1771744454055209</v>
      </c>
      <c r="AA80" s="64">
        <v>1.2336572095551572</v>
      </c>
      <c r="AB80" s="64">
        <v>1.423376818884762</v>
      </c>
      <c r="AC80" s="64">
        <v>1.8572853334009081</v>
      </c>
      <c r="AD80" s="64">
        <v>1.6765906336002268</v>
      </c>
      <c r="AE80" s="64">
        <v>1.4429185432179821</v>
      </c>
      <c r="AF80" s="64">
        <v>1.3339192103153314</v>
      </c>
      <c r="AG80" s="64">
        <v>1.1342104076603055</v>
      </c>
    </row>
    <row r="81" spans="1:33" s="17" customFormat="1" ht="9" customHeight="1">
      <c r="A81" s="40"/>
      <c r="B81" s="44"/>
      <c r="C81" s="44"/>
      <c r="D81" s="42" t="s">
        <v>25</v>
      </c>
      <c r="E81" s="388" t="s">
        <v>26</v>
      </c>
      <c r="F81" s="388"/>
      <c r="G81" s="388"/>
      <c r="H81" s="37"/>
      <c r="I81" s="38">
        <v>239430</v>
      </c>
      <c r="J81" s="38">
        <v>203053</v>
      </c>
      <c r="K81" s="38">
        <v>239684</v>
      </c>
      <c r="L81" s="38">
        <v>252655</v>
      </c>
      <c r="M81" s="38">
        <v>132698</v>
      </c>
      <c r="N81" s="38"/>
      <c r="O81" s="40"/>
      <c r="P81" s="44"/>
      <c r="Q81" s="44"/>
      <c r="R81" s="42" t="s">
        <v>25</v>
      </c>
      <c r="S81" s="388" t="s">
        <v>26</v>
      </c>
      <c r="T81" s="388"/>
      <c r="U81" s="388"/>
      <c r="V81" s="39"/>
      <c r="W81" s="77">
        <v>2.7741936364765909</v>
      </c>
      <c r="X81" s="64">
        <v>2.9964377268577191</v>
      </c>
      <c r="Y81" s="64">
        <v>2.8732009215853749</v>
      </c>
      <c r="Z81" s="64">
        <v>2.4582728871133379</v>
      </c>
      <c r="AA81" s="64">
        <v>1.6238182988571672</v>
      </c>
      <c r="AB81" s="64">
        <v>1.7961112051994028</v>
      </c>
      <c r="AC81" s="64">
        <v>1.8057443531177089</v>
      </c>
      <c r="AD81" s="64">
        <v>1.6149368275156037</v>
      </c>
      <c r="AE81" s="64">
        <v>1.9864018937466761</v>
      </c>
      <c r="AF81" s="64">
        <v>2.0284772823871924</v>
      </c>
      <c r="AG81" s="64">
        <v>1.0423747839219555</v>
      </c>
    </row>
    <row r="82" spans="1:33" s="17" customFormat="1" ht="9" customHeight="1">
      <c r="A82" s="34"/>
      <c r="B82" s="35" t="s">
        <v>17</v>
      </c>
      <c r="C82" s="48"/>
      <c r="D82" s="388" t="s">
        <v>27</v>
      </c>
      <c r="E82" s="389"/>
      <c r="F82" s="389"/>
      <c r="G82" s="389"/>
      <c r="H82" s="51"/>
      <c r="I82" s="38">
        <v>34485</v>
      </c>
      <c r="J82" s="38">
        <v>71945</v>
      </c>
      <c r="K82" s="38">
        <v>-57577</v>
      </c>
      <c r="L82" s="38">
        <v>-75524</v>
      </c>
      <c r="M82" s="38">
        <v>13279</v>
      </c>
      <c r="N82" s="38"/>
      <c r="O82" s="34"/>
      <c r="P82" s="35" t="s">
        <v>17</v>
      </c>
      <c r="Q82" s="48"/>
      <c r="R82" s="388" t="s">
        <v>27</v>
      </c>
      <c r="S82" s="389"/>
      <c r="T82" s="389"/>
      <c r="U82" s="389"/>
      <c r="V82" s="52"/>
      <c r="W82" s="77">
        <v>-0.45499519263243515</v>
      </c>
      <c r="X82" s="64">
        <v>-0.30023538551743167</v>
      </c>
      <c r="Y82" s="64">
        <v>-0.39929178708964697</v>
      </c>
      <c r="Z82" s="64">
        <v>-0.21247682528001874</v>
      </c>
      <c r="AA82" s="64">
        <v>-0.15080779515604126</v>
      </c>
      <c r="AB82" s="64">
        <v>-0.19125445138564628</v>
      </c>
      <c r="AC82" s="64">
        <v>0.26008058312351917</v>
      </c>
      <c r="AD82" s="64">
        <v>0.57219853957149169</v>
      </c>
      <c r="AE82" s="64">
        <v>-0.47717437057230505</v>
      </c>
      <c r="AF82" s="64">
        <v>-0.60635537897532332</v>
      </c>
      <c r="AG82" s="64">
        <v>0.10430974661034564</v>
      </c>
    </row>
    <row r="83" spans="1:33" s="17" customFormat="1" ht="9" customHeight="1">
      <c r="A83" s="40"/>
      <c r="B83" s="41"/>
      <c r="C83" s="41" t="s">
        <v>7</v>
      </c>
      <c r="D83" s="388" t="s">
        <v>28</v>
      </c>
      <c r="E83" s="389"/>
      <c r="F83" s="389"/>
      <c r="G83" s="389"/>
      <c r="H83" s="37"/>
      <c r="I83" s="38">
        <v>22123</v>
      </c>
      <c r="J83" s="38">
        <v>-4330</v>
      </c>
      <c r="K83" s="38">
        <v>-80110</v>
      </c>
      <c r="L83" s="38">
        <v>-6113</v>
      </c>
      <c r="M83" s="38">
        <v>15458</v>
      </c>
      <c r="N83" s="38"/>
      <c r="O83" s="40"/>
      <c r="P83" s="41"/>
      <c r="Q83" s="41" t="s">
        <v>7</v>
      </c>
      <c r="R83" s="388" t="s">
        <v>28</v>
      </c>
      <c r="S83" s="389"/>
      <c r="T83" s="389"/>
      <c r="U83" s="389"/>
      <c r="V83" s="39"/>
      <c r="W83" s="77">
        <v>-0.35985180248373561</v>
      </c>
      <c r="X83" s="64">
        <v>-0.19614240803488242</v>
      </c>
      <c r="Y83" s="64">
        <v>-0.2654455066118353</v>
      </c>
      <c r="Z83" s="64">
        <v>-0.1109894717319081</v>
      </c>
      <c r="AA83" s="64">
        <v>-0.13255943387742603</v>
      </c>
      <c r="AB83" s="64">
        <v>-0.27597200633339908</v>
      </c>
      <c r="AC83" s="64">
        <v>0.16684827433497504</v>
      </c>
      <c r="AD83" s="88">
        <v>-3.4437690963160177E-2</v>
      </c>
      <c r="AE83" s="64">
        <v>-0.66391855821851364</v>
      </c>
      <c r="AF83" s="64">
        <v>-4.9079106398974524E-2</v>
      </c>
      <c r="AG83" s="64">
        <v>0.12142631697437478</v>
      </c>
    </row>
    <row r="84" spans="1:33" s="17" customFormat="1" ht="9" customHeight="1">
      <c r="A84" s="40"/>
      <c r="B84" s="41"/>
      <c r="C84" s="41" t="s">
        <v>8</v>
      </c>
      <c r="D84" s="388" t="s">
        <v>70</v>
      </c>
      <c r="E84" s="389"/>
      <c r="F84" s="389"/>
      <c r="G84" s="389"/>
      <c r="H84" s="49"/>
      <c r="I84" s="38">
        <v>12362</v>
      </c>
      <c r="J84" s="38">
        <v>76275</v>
      </c>
      <c r="K84" s="38">
        <v>22533</v>
      </c>
      <c r="L84" s="38">
        <v>-69411</v>
      </c>
      <c r="M84" s="38">
        <v>-2179</v>
      </c>
      <c r="N84" s="38"/>
      <c r="O84" s="40"/>
      <c r="P84" s="41"/>
      <c r="Q84" s="41" t="s">
        <v>8</v>
      </c>
      <c r="R84" s="388" t="s">
        <v>70</v>
      </c>
      <c r="S84" s="389"/>
      <c r="T84" s="389"/>
      <c r="U84" s="389"/>
      <c r="V84" s="50"/>
      <c r="W84" s="77">
        <v>-9.5143390148699492E-2</v>
      </c>
      <c r="X84" s="64">
        <v>-0.10409297748254925</v>
      </c>
      <c r="Y84" s="64">
        <v>-0.13384628047781169</v>
      </c>
      <c r="Z84" s="64">
        <v>-0.10148735354811064</v>
      </c>
      <c r="AA84" s="88">
        <v>-1.824836127861524E-2</v>
      </c>
      <c r="AB84" s="64">
        <v>8.4717554947752807E-2</v>
      </c>
      <c r="AC84" s="64">
        <v>9.3232308788544119E-2</v>
      </c>
      <c r="AD84" s="64">
        <v>0.60663623053465199</v>
      </c>
      <c r="AE84" s="64">
        <v>0.18674418764620856</v>
      </c>
      <c r="AF84" s="64">
        <v>-0.55727627257634882</v>
      </c>
      <c r="AG84" s="64">
        <v>-1.7116570364029155E-2</v>
      </c>
    </row>
    <row r="85" spans="1:33" s="33" customFormat="1" ht="9" customHeight="1">
      <c r="A85" s="47">
        <v>4</v>
      </c>
      <c r="B85" s="392" t="s">
        <v>71</v>
      </c>
      <c r="C85" s="393"/>
      <c r="D85" s="393"/>
      <c r="E85" s="393"/>
      <c r="F85" s="393"/>
      <c r="G85" s="393"/>
      <c r="H85" s="53"/>
      <c r="I85" s="31">
        <v>3679344</v>
      </c>
      <c r="J85" s="31">
        <v>3398837</v>
      </c>
      <c r="K85" s="31">
        <v>3150095</v>
      </c>
      <c r="L85" s="31">
        <v>3263727</v>
      </c>
      <c r="M85" s="31">
        <v>3423580</v>
      </c>
      <c r="N85" s="31"/>
      <c r="O85" s="47">
        <v>4</v>
      </c>
      <c r="P85" s="392" t="s">
        <v>71</v>
      </c>
      <c r="Q85" s="393"/>
      <c r="R85" s="393"/>
      <c r="S85" s="393"/>
      <c r="T85" s="393"/>
      <c r="U85" s="393"/>
      <c r="V85" s="54"/>
      <c r="W85" s="75">
        <v>31.2545072835775</v>
      </c>
      <c r="X85" s="76">
        <v>29.178279845059201</v>
      </c>
      <c r="Y85" s="76">
        <v>28.690113050443845</v>
      </c>
      <c r="Z85" s="76">
        <v>30.755628151913715</v>
      </c>
      <c r="AA85" s="76">
        <v>32.558769457836704</v>
      </c>
      <c r="AB85" s="76">
        <v>28.877334694299524</v>
      </c>
      <c r="AC85" s="76">
        <v>27.749048369784585</v>
      </c>
      <c r="AD85" s="76">
        <v>27.031893358003341</v>
      </c>
      <c r="AE85" s="76">
        <v>26.106684941347506</v>
      </c>
      <c r="AF85" s="76">
        <v>26.203305200426293</v>
      </c>
      <c r="AG85" s="76">
        <v>26.893046336339115</v>
      </c>
    </row>
    <row r="86" spans="1:33" s="33" customFormat="1" ht="9" customHeight="1">
      <c r="A86" s="29">
        <v>5</v>
      </c>
      <c r="B86" s="394" t="s">
        <v>72</v>
      </c>
      <c r="C86" s="391"/>
      <c r="D86" s="391"/>
      <c r="E86" s="391"/>
      <c r="F86" s="391"/>
      <c r="G86" s="391"/>
      <c r="H86" s="53"/>
      <c r="I86" s="31">
        <v>13259352</v>
      </c>
      <c r="J86" s="31">
        <v>12573433</v>
      </c>
      <c r="K86" s="31">
        <v>12066239</v>
      </c>
      <c r="L86" s="31">
        <v>12455402</v>
      </c>
      <c r="M86" s="31">
        <v>12730354</v>
      </c>
      <c r="N86" s="31"/>
      <c r="O86" s="29">
        <v>5</v>
      </c>
      <c r="P86" s="394" t="s">
        <v>72</v>
      </c>
      <c r="Q86" s="391"/>
      <c r="R86" s="391"/>
      <c r="S86" s="391"/>
      <c r="T86" s="391"/>
      <c r="U86" s="391"/>
      <c r="V86" s="54"/>
      <c r="W86" s="75">
        <v>100</v>
      </c>
      <c r="X86" s="76">
        <v>100</v>
      </c>
      <c r="Y86" s="76">
        <v>100</v>
      </c>
      <c r="Z86" s="76">
        <v>100</v>
      </c>
      <c r="AA86" s="76">
        <v>100</v>
      </c>
      <c r="AB86" s="76">
        <v>100</v>
      </c>
      <c r="AC86" s="76">
        <v>100</v>
      </c>
      <c r="AD86" s="76">
        <v>100</v>
      </c>
      <c r="AE86" s="76">
        <v>100</v>
      </c>
      <c r="AF86" s="76">
        <v>100</v>
      </c>
      <c r="AG86" s="76">
        <v>100</v>
      </c>
    </row>
    <row r="87" spans="1:33" s="17" customFormat="1" ht="9" customHeight="1">
      <c r="A87" s="55"/>
      <c r="B87" s="390" t="s">
        <v>73</v>
      </c>
      <c r="C87" s="390"/>
      <c r="D87" s="390"/>
      <c r="E87" s="390"/>
      <c r="F87" s="390"/>
      <c r="G87" s="390"/>
      <c r="H87" s="49"/>
      <c r="I87" s="38">
        <v>-2114154</v>
      </c>
      <c r="J87" s="38">
        <v>-2091632</v>
      </c>
      <c r="K87" s="38">
        <v>-1725285</v>
      </c>
      <c r="L87" s="38">
        <v>-1728179</v>
      </c>
      <c r="M87" s="38">
        <v>-1996030</v>
      </c>
      <c r="N87" s="38"/>
      <c r="O87" s="55"/>
      <c r="P87" s="390" t="s">
        <v>73</v>
      </c>
      <c r="Q87" s="390"/>
      <c r="R87" s="390"/>
      <c r="S87" s="390"/>
      <c r="T87" s="390"/>
      <c r="U87" s="390"/>
      <c r="V87" s="50"/>
      <c r="W87" s="94">
        <v>-23.830873186775889</v>
      </c>
      <c r="X87" s="95">
        <v>-23.144365314422309</v>
      </c>
      <c r="Y87" s="95">
        <v>-22.471333163501615</v>
      </c>
      <c r="Z87" s="95">
        <v>-21.797780257878813</v>
      </c>
      <c r="AA87" s="95">
        <v>-19.143998885011218</v>
      </c>
      <c r="AB87" s="95">
        <v>-15.407167272755254</v>
      </c>
      <c r="AC87" s="95">
        <v>-15.944625348207062</v>
      </c>
      <c r="AD87" s="95">
        <v>-16.635329428327172</v>
      </c>
      <c r="AE87" s="95">
        <v>-14.298448754413037</v>
      </c>
      <c r="AF87" s="95">
        <v>-13.8749355500529</v>
      </c>
      <c r="AG87" s="95">
        <v>-15.679296899363521</v>
      </c>
    </row>
    <row r="88" spans="1:33" s="33" customFormat="1" ht="9" customHeight="1">
      <c r="A88" s="29"/>
      <c r="B88" s="391" t="s">
        <v>74</v>
      </c>
      <c r="C88" s="391"/>
      <c r="D88" s="391"/>
      <c r="E88" s="391"/>
      <c r="F88" s="391"/>
      <c r="G88" s="391"/>
      <c r="H88" s="53"/>
      <c r="I88" s="31">
        <v>11145198</v>
      </c>
      <c r="J88" s="31">
        <v>10481801</v>
      </c>
      <c r="K88" s="31">
        <v>10340954</v>
      </c>
      <c r="L88" s="31">
        <v>10727223</v>
      </c>
      <c r="M88" s="31">
        <v>10734324</v>
      </c>
      <c r="N88" s="31"/>
      <c r="O88" s="29"/>
      <c r="P88" s="391" t="s">
        <v>74</v>
      </c>
      <c r="Q88" s="391"/>
      <c r="R88" s="391"/>
      <c r="S88" s="391"/>
      <c r="T88" s="391"/>
      <c r="U88" s="391"/>
      <c r="V88" s="54"/>
      <c r="W88" s="75">
        <v>76.169126813224111</v>
      </c>
      <c r="X88" s="76">
        <v>76.855634685577684</v>
      </c>
      <c r="Y88" s="76">
        <v>77.528666836498388</v>
      </c>
      <c r="Z88" s="76">
        <v>78.202219742121187</v>
      </c>
      <c r="AA88" s="76">
        <v>80.856001114988786</v>
      </c>
      <c r="AB88" s="76">
        <v>84.592832727244755</v>
      </c>
      <c r="AC88" s="76">
        <v>84.055374651792931</v>
      </c>
      <c r="AD88" s="76">
        <v>83.364670571672832</v>
      </c>
      <c r="AE88" s="76">
        <v>85.701551245586955</v>
      </c>
      <c r="AF88" s="76">
        <v>86.125064449947104</v>
      </c>
      <c r="AG88" s="76">
        <v>84.320703100636479</v>
      </c>
    </row>
    <row r="89" spans="1:33" s="17" customFormat="1" ht="3" customHeight="1">
      <c r="A89" s="56"/>
      <c r="B89" s="56"/>
      <c r="C89" s="56"/>
      <c r="D89" s="56"/>
      <c r="E89" s="57"/>
      <c r="F89" s="57"/>
      <c r="G89" s="57"/>
      <c r="H89" s="58"/>
      <c r="I89" s="80"/>
      <c r="J89" s="80"/>
      <c r="K89" s="80"/>
      <c r="L89" s="81"/>
      <c r="M89" s="80"/>
      <c r="N89" s="81"/>
      <c r="O89" s="56"/>
      <c r="P89" s="56"/>
      <c r="Q89" s="56"/>
      <c r="R89" s="56"/>
      <c r="S89" s="57"/>
      <c r="T89" s="57"/>
      <c r="U89" s="57"/>
      <c r="V89" s="57"/>
      <c r="W89" s="82"/>
      <c r="X89" s="83"/>
      <c r="Y89" s="83"/>
      <c r="Z89" s="83"/>
      <c r="AA89" s="83"/>
      <c r="AB89" s="83"/>
      <c r="AC89" s="84"/>
      <c r="AD89" s="63"/>
      <c r="AE89" s="63"/>
      <c r="AF89" s="63"/>
      <c r="AG89" s="63"/>
    </row>
    <row r="90" spans="1:33" s="17" customFormat="1">
      <c r="A90" s="85" t="s">
        <v>29</v>
      </c>
      <c r="B90" s="66"/>
      <c r="C90" s="66"/>
      <c r="D90" s="66"/>
      <c r="E90" s="66"/>
      <c r="F90" s="66"/>
      <c r="G90" s="66"/>
      <c r="H90" s="66"/>
      <c r="I90" s="86"/>
      <c r="J90" s="86"/>
      <c r="K90" s="86"/>
      <c r="L90" s="87"/>
      <c r="M90" s="87"/>
      <c r="N90" s="89"/>
      <c r="O90" s="85" t="s">
        <v>29</v>
      </c>
      <c r="P90" s="66"/>
      <c r="Q90" s="66"/>
      <c r="R90" s="66"/>
      <c r="S90" s="66"/>
      <c r="T90" s="66"/>
      <c r="U90" s="66"/>
      <c r="V90" s="66"/>
      <c r="W90" s="66"/>
      <c r="X90" s="66"/>
      <c r="Y90" s="66"/>
      <c r="Z90" s="66"/>
      <c r="AA90" s="66"/>
      <c r="AB90" s="66"/>
      <c r="AC90" s="66"/>
    </row>
  </sheetData>
  <mergeCells count="154">
    <mergeCell ref="W10:AF10"/>
    <mergeCell ref="W52:AG52"/>
    <mergeCell ref="B13:G13"/>
    <mergeCell ref="P13:U13"/>
    <mergeCell ref="D14:G14"/>
    <mergeCell ref="R14:U14"/>
    <mergeCell ref="A10:G11"/>
    <mergeCell ref="I10:I11"/>
    <mergeCell ref="J10:J11"/>
    <mergeCell ref="K10:K11"/>
    <mergeCell ref="L10:L11"/>
    <mergeCell ref="M10:M11"/>
    <mergeCell ref="O10:U11"/>
    <mergeCell ref="D15:G15"/>
    <mergeCell ref="R15:U15"/>
    <mergeCell ref="D16:G16"/>
    <mergeCell ref="R16:U16"/>
    <mergeCell ref="N10:N11"/>
    <mergeCell ref="D17:G17"/>
    <mergeCell ref="R17:U17"/>
    <mergeCell ref="D18:G18"/>
    <mergeCell ref="R18:U18"/>
    <mergeCell ref="D19:G19"/>
    <mergeCell ref="R19:U19"/>
    <mergeCell ref="D20:G20"/>
    <mergeCell ref="R20:U20"/>
    <mergeCell ref="D21:G21"/>
    <mergeCell ref="R21:U21"/>
    <mergeCell ref="D22:G22"/>
    <mergeCell ref="R22:U22"/>
    <mergeCell ref="D23:G23"/>
    <mergeCell ref="R23:U23"/>
    <mergeCell ref="D24:G24"/>
    <mergeCell ref="R24:U24"/>
    <mergeCell ref="D25:G25"/>
    <mergeCell ref="R25:U25"/>
    <mergeCell ref="D26:G26"/>
    <mergeCell ref="R26:U26"/>
    <mergeCell ref="D27:G27"/>
    <mergeCell ref="R27:U27"/>
    <mergeCell ref="D28:G28"/>
    <mergeCell ref="R28:U28"/>
    <mergeCell ref="D29:G29"/>
    <mergeCell ref="R29:U29"/>
    <mergeCell ref="B30:G30"/>
    <mergeCell ref="P30:U30"/>
    <mergeCell ref="B31:G31"/>
    <mergeCell ref="P31:U31"/>
    <mergeCell ref="D32:G32"/>
    <mergeCell ref="R32:U32"/>
    <mergeCell ref="D33:G33"/>
    <mergeCell ref="R33:U33"/>
    <mergeCell ref="E34:G34"/>
    <mergeCell ref="S34:U34"/>
    <mergeCell ref="E35:G35"/>
    <mergeCell ref="S35:U35"/>
    <mergeCell ref="D36:G36"/>
    <mergeCell ref="R36:U36"/>
    <mergeCell ref="E37:G37"/>
    <mergeCell ref="S37:U37"/>
    <mergeCell ref="B44:G44"/>
    <mergeCell ref="P44:U44"/>
    <mergeCell ref="E38:G38"/>
    <mergeCell ref="S38:U38"/>
    <mergeCell ref="E39:G39"/>
    <mergeCell ref="S39:U39"/>
    <mergeCell ref="D40:G40"/>
    <mergeCell ref="R40:U40"/>
    <mergeCell ref="D41:G41"/>
    <mergeCell ref="R41:U41"/>
    <mergeCell ref="D42:G42"/>
    <mergeCell ref="R42:U42"/>
    <mergeCell ref="B43:G43"/>
    <mergeCell ref="P43:U43"/>
    <mergeCell ref="B45:G45"/>
    <mergeCell ref="P45:U45"/>
    <mergeCell ref="B46:G46"/>
    <mergeCell ref="P46:U46"/>
    <mergeCell ref="B55:G55"/>
    <mergeCell ref="P55:U55"/>
    <mergeCell ref="N52:N53"/>
    <mergeCell ref="O52:U53"/>
    <mergeCell ref="D56:G56"/>
    <mergeCell ref="R56:U56"/>
    <mergeCell ref="A52:G53"/>
    <mergeCell ref="I52:I53"/>
    <mergeCell ref="J52:J53"/>
    <mergeCell ref="K52:K53"/>
    <mergeCell ref="L52:L53"/>
    <mergeCell ref="M52:M53"/>
    <mergeCell ref="D57:G57"/>
    <mergeCell ref="R57:U57"/>
    <mergeCell ref="D58:G58"/>
    <mergeCell ref="R58:U58"/>
    <mergeCell ref="D59:G59"/>
    <mergeCell ref="R59:U59"/>
    <mergeCell ref="D60:G60"/>
    <mergeCell ref="R60:U60"/>
    <mergeCell ref="D61:G61"/>
    <mergeCell ref="R61:U61"/>
    <mergeCell ref="D62:G62"/>
    <mergeCell ref="R62:U62"/>
    <mergeCell ref="D63:G63"/>
    <mergeCell ref="R63:U63"/>
    <mergeCell ref="D64:G64"/>
    <mergeCell ref="R64:U64"/>
    <mergeCell ref="D65:G65"/>
    <mergeCell ref="R65:U65"/>
    <mergeCell ref="D66:G66"/>
    <mergeCell ref="R66:U66"/>
    <mergeCell ref="D67:G67"/>
    <mergeCell ref="R67:U67"/>
    <mergeCell ref="D68:G68"/>
    <mergeCell ref="R68:U68"/>
    <mergeCell ref="D69:G69"/>
    <mergeCell ref="R69:U69"/>
    <mergeCell ref="D70:G70"/>
    <mergeCell ref="R70:U70"/>
    <mergeCell ref="D71:G71"/>
    <mergeCell ref="R71:U71"/>
    <mergeCell ref="B72:G72"/>
    <mergeCell ref="P72:U72"/>
    <mergeCell ref="B73:G73"/>
    <mergeCell ref="P73:U73"/>
    <mergeCell ref="D74:G74"/>
    <mergeCell ref="R74:U74"/>
    <mergeCell ref="D75:G75"/>
    <mergeCell ref="R75:U75"/>
    <mergeCell ref="E76:G76"/>
    <mergeCell ref="S76:U76"/>
    <mergeCell ref="E77:G77"/>
    <mergeCell ref="S77:U77"/>
    <mergeCell ref="D78:G78"/>
    <mergeCell ref="R78:U78"/>
    <mergeCell ref="E79:G79"/>
    <mergeCell ref="S79:U79"/>
    <mergeCell ref="E80:G80"/>
    <mergeCell ref="S80:U80"/>
    <mergeCell ref="E81:G81"/>
    <mergeCell ref="S81:U81"/>
    <mergeCell ref="D82:G82"/>
    <mergeCell ref="R82:U82"/>
    <mergeCell ref="D83:G83"/>
    <mergeCell ref="R83:U83"/>
    <mergeCell ref="B87:G87"/>
    <mergeCell ref="P87:U87"/>
    <mergeCell ref="B88:G88"/>
    <mergeCell ref="P88:U88"/>
    <mergeCell ref="D84:G84"/>
    <mergeCell ref="R84:U84"/>
    <mergeCell ref="B85:G85"/>
    <mergeCell ref="P85:U85"/>
    <mergeCell ref="B86:G86"/>
    <mergeCell ref="P86:U86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  <ignoredErrors>
    <ignoredError sqref="A14:H15 O47:U54 A43:H43 A86:H88 A85 H85 A19:H42 A16:C18 H16:H18 A61:H84 A58:C60 H58:H60 O14:U15 A44:H46 O44:U46 O43 O19:U42 O16:Q18 A55:H57 O55:U57 O86:U88 O85 O61:U84 O58:Q60 A47:M51 A53:M54 A52:H52" numberStoredAsText="1"/>
  </ignoredErrors>
</worksheet>
</file>